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comments1.xml" ContentType="application/vnd.openxmlformats-officedocument.spreadsheetml.comments+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4.xml" ContentType="application/vnd.openxmlformats-officedocument.drawing+xml"/>
  <Override PartName="/xl/drawings/drawing5.xml" ContentType="application/vnd.openxmlformats-officedocument.drawing+xml"/>
  <Override PartName="/xl/comments2.xml" ContentType="application/vnd.openxmlformats-officedocument.spreadsheetml.comments+xml"/>
  <Override PartName="/xl/drawings/drawing6.xml" ContentType="application/vnd.openxmlformats-officedocument.drawing+xml"/>
  <Override PartName="/xl/comments3.xml" ContentType="application/vnd.openxmlformats-officedocument.spreadsheetml.comments+xml"/>
  <Override PartName="/xl/drawings/drawing7.xml" ContentType="application/vnd.openxmlformats-officedocument.drawing+xml"/>
  <Override PartName="/xl/comments4.xml" ContentType="application/vnd.openxmlformats-officedocument.spreadsheetml.comments+xml"/>
  <Override PartName="/xl/drawings/drawing8.xml" ContentType="application/vnd.openxmlformats-officedocument.drawing+xml"/>
  <Override PartName="/xl/comments5.xml" ContentType="application/vnd.openxmlformats-officedocument.spreadsheetml.comments+xml"/>
  <Override PartName="/xl/drawings/drawing9.xml" ContentType="application/vnd.openxmlformats-officedocument.drawing+xml"/>
  <Override PartName="/xl/comments6.xml" ContentType="application/vnd.openxmlformats-officedocument.spreadsheetml.comments+xml"/>
  <Override PartName="/xl/drawings/drawing10.xml" ContentType="application/vnd.openxmlformats-officedocument.drawing+xml"/>
  <Override PartName="/xl/comments7.xml" ContentType="application/vnd.openxmlformats-officedocument.spreadsheetml.comments+xml"/>
  <Override PartName="/xl/threadedComments/threadedComment1.xml" ContentType="application/vnd.ms-excel.threadedcomments+xml"/>
  <Override PartName="/xl/comments8.xml" ContentType="application/vnd.openxmlformats-officedocument.spreadsheetml.comments+xml"/>
  <Override PartName="/xl/threadedComments/threadedComment2.xml" ContentType="application/vnd.ms-excel.threadedcomments+xml"/>
  <Override PartName="/xl/comments9.xml" ContentType="application/vnd.openxmlformats-officedocument.spreadsheetml.comments+xml"/>
  <Override PartName="/xl/threadedComments/threadedComment3.xml" ContentType="application/vnd.ms-excel.threadedcomments+xml"/>
  <Override PartName="/xl/comments10.xml" ContentType="application/vnd.openxmlformats-officedocument.spreadsheetml.comments+xml"/>
  <Override PartName="/xl/threadedComments/threadedComment4.xml" ContentType="application/vnd.ms-excel.threadedcomments+xml"/>
  <Override PartName="/xl/comments11.xml" ContentType="application/vnd.openxmlformats-officedocument.spreadsheetml.comments+xml"/>
  <Override PartName="/xl/comments12.xml" ContentType="application/vnd.openxmlformats-officedocument.spreadsheetml.comments+xml"/>
  <Override PartName="/xl/threadedComments/threadedComment5.xml" ContentType="application/vnd.ms-excel.threadedcomments+xml"/>
  <Override PartName="/xl/drawings/drawing11.xml" ContentType="application/vnd.openxmlformats-officedocument.drawing+xml"/>
  <Override PartName="/xl/comments13.xml" ContentType="application/vnd.openxmlformats-officedocument.spreadsheetml.comments+xml"/>
  <Override PartName="/xl/comments14.xml" ContentType="application/vnd.openxmlformats-officedocument.spreadsheetml.comments+xml"/>
  <Override PartName="/xl/persons/person.xml" ContentType="application/vnd.ms-excel.person+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931"/>
  <workbookPr codeName="ThisWorkbook"/>
  <mc:AlternateContent xmlns:mc="http://schemas.openxmlformats.org/markup-compatibility/2006">
    <mc:Choice Requires="x15">
      <x15ac:absPath xmlns:x15ac="http://schemas.microsoft.com/office/spreadsheetml/2010/11/ac" url="C:\Users\andisak\Dropbox (Personal)\Företagsvärdering\Beräkningar i Excel\"/>
    </mc:Choice>
  </mc:AlternateContent>
  <xr:revisionPtr revIDLastSave="0" documentId="13_ncr:1_{D9B90B4C-8C7C-4069-A6A2-5EF0A6EB2202}" xr6:coauthVersionLast="47" xr6:coauthVersionMax="47" xr10:uidLastSave="{00000000-0000-0000-0000-000000000000}"/>
  <bookViews>
    <workbookView xWindow="-120" yWindow="-120" windowWidth="38640" windowHeight="21240" tabRatio="881" xr2:uid="{00000000-000D-0000-FFFF-FFFF00000000}"/>
  </bookViews>
  <sheets>
    <sheet name="Intro" sheetId="10" r:id="rId1"/>
    <sheet name="3" sheetId="20" r:id="rId2"/>
    <sheet name="4" sheetId="21" r:id="rId3"/>
    <sheet name="6" sheetId="12" r:id="rId4"/>
    <sheet name="7" sheetId="11" r:id="rId5"/>
    <sheet name="7.6-7.7" sheetId="49" r:id="rId6"/>
    <sheet name="7.9" sheetId="26" r:id="rId7"/>
    <sheet name="7.12" sheetId="48" r:id="rId8"/>
    <sheet name="7.1" sheetId="25" r:id="rId9"/>
    <sheet name="7.2" sheetId="37" r:id="rId10"/>
    <sheet name="Modell 1" sheetId="43" r:id="rId11"/>
    <sheet name="Modell 1.1" sheetId="44" r:id="rId12"/>
    <sheet name="Modell 2" sheetId="45" r:id="rId13"/>
    <sheet name="Modell 3" sheetId="46" r:id="rId14"/>
    <sheet name="8.4" sheetId="31" r:id="rId15"/>
    <sheet name="9.1-2" sheetId="22" r:id="rId16"/>
    <sheet name="9.1-2 (orginal)" sheetId="41" r:id="rId17"/>
    <sheet name="9.1-2 ny" sheetId="42" r:id="rId18"/>
    <sheet name="9.3-6" sheetId="38" r:id="rId19"/>
    <sheet name="9.7-9" sheetId="24" r:id="rId20"/>
    <sheet name="10.1" sheetId="2" r:id="rId21"/>
    <sheet name="10.2" sheetId="40" r:id="rId22"/>
    <sheet name="10.3" sheetId="16" r:id="rId23"/>
    <sheet name="10.4" sheetId="18" r:id="rId24"/>
    <sheet name="11.1" sheetId="32" r:id="rId25"/>
    <sheet name="12.1" sheetId="6" r:id="rId26"/>
    <sheet name="12.2-3" sheetId="36" r:id="rId27"/>
    <sheet name="13.1-4" sheetId="27" r:id="rId28"/>
  </sheets>
  <definedNames>
    <definedName name="_ftn1" localSheetId="24">'11.1'!$B$42</definedName>
    <definedName name="_ftn2" localSheetId="24">'11.1'!$B$1</definedName>
    <definedName name="_ftn3" localSheetId="24">'11.1'!#REF!</definedName>
    <definedName name="_ftnref1" localSheetId="24">'11.1'!$I$9</definedName>
    <definedName name="_ftnref2" localSheetId="24">'11.1'!$J$8</definedName>
    <definedName name="_ftnref3" localSheetId="24">'11.1'!$K$8</definedName>
    <definedName name="solver_adj" localSheetId="27" hidden="1">'13.1-4'!$E$92</definedName>
    <definedName name="solver_adj" localSheetId="13" hidden="1">'Modell 3'!#REF!,'Modell 3'!#REF!</definedName>
    <definedName name="solver_cvg" localSheetId="27" hidden="1">0.0001</definedName>
    <definedName name="solver_cvg" localSheetId="13" hidden="1">0.0001</definedName>
    <definedName name="solver_drv" localSheetId="27" hidden="1">1</definedName>
    <definedName name="solver_drv" localSheetId="13" hidden="1">1</definedName>
    <definedName name="solver_est" localSheetId="27" hidden="1">1</definedName>
    <definedName name="solver_est" localSheetId="13" hidden="1">1</definedName>
    <definedName name="solver_itr" localSheetId="27" hidden="1">100</definedName>
    <definedName name="solver_itr" localSheetId="13" hidden="1">100</definedName>
    <definedName name="solver_lhs1" localSheetId="27" hidden="1">'13.1-4'!$E$93</definedName>
    <definedName name="solver_lhs1" localSheetId="13" hidden="1">'Modell 3'!$C$21</definedName>
    <definedName name="solver_lhs2" localSheetId="27" hidden="1">'13.1-4'!$E$93</definedName>
    <definedName name="solver_lhs3" localSheetId="27" hidden="1">'13.1-4'!$E$92</definedName>
    <definedName name="solver_lhs4" localSheetId="27" hidden="1">'13.1-4'!$B$37</definedName>
    <definedName name="solver_lhs5" localSheetId="27" hidden="1">'13.1-4'!$B$40</definedName>
    <definedName name="solver_lhs6" localSheetId="27" hidden="1">'13.1-4'!$B$42</definedName>
    <definedName name="solver_lhs7" localSheetId="27" hidden="1">'13.1-4'!$B$42</definedName>
    <definedName name="solver_lhs8" localSheetId="27" hidden="1">'13.1-4'!$B$37</definedName>
    <definedName name="solver_lhs9" localSheetId="27" hidden="1">'13.1-4'!$B$40</definedName>
    <definedName name="solver_lin" localSheetId="27" hidden="1">2</definedName>
    <definedName name="solver_lin" localSheetId="13" hidden="1">2</definedName>
    <definedName name="solver_neg" localSheetId="27" hidden="1">2</definedName>
    <definedName name="solver_neg" localSheetId="13" hidden="1">2</definedName>
    <definedName name="solver_num" localSheetId="27" hidden="1">3</definedName>
    <definedName name="solver_num" localSheetId="13" hidden="1">0</definedName>
    <definedName name="solver_nwt" localSheetId="27" hidden="1">1</definedName>
    <definedName name="solver_nwt" localSheetId="13" hidden="1">1</definedName>
    <definedName name="solver_opt" localSheetId="27" hidden="1">'13.1-4'!$E$93</definedName>
    <definedName name="solver_opt" localSheetId="13" hidden="1">'Modell 3'!#REF!</definedName>
    <definedName name="solver_pre" localSheetId="27" hidden="1">0.000001</definedName>
    <definedName name="solver_pre" localSheetId="13" hidden="1">0.000001</definedName>
    <definedName name="solver_rel1" localSheetId="27" hidden="1">1</definedName>
    <definedName name="solver_rel1" localSheetId="13" hidden="1">2</definedName>
    <definedName name="solver_rel2" localSheetId="27" hidden="1">3</definedName>
    <definedName name="solver_rel3" localSheetId="27" hidden="1">4</definedName>
    <definedName name="solver_rel4" localSheetId="27" hidden="1">1</definedName>
    <definedName name="solver_rel5" localSheetId="27" hidden="1">3</definedName>
    <definedName name="solver_rel6" localSheetId="27" hidden="1">1</definedName>
    <definedName name="solver_rel7" localSheetId="27" hidden="1">3</definedName>
    <definedName name="solver_rel8" localSheetId="27" hidden="1">3</definedName>
    <definedName name="solver_rel9" localSheetId="27" hidden="1">1</definedName>
    <definedName name="solver_rhs1" localSheetId="27" hidden="1">2000</definedName>
    <definedName name="solver_rhs1" localSheetId="13" hidden="1">'Modell 3'!#REF!</definedName>
    <definedName name="solver_rhs2" localSheetId="27" hidden="1">800</definedName>
    <definedName name="solver_rhs3" localSheetId="27" hidden="1">heltal</definedName>
    <definedName name="solver_rhs4" localSheetId="27" hidden="1">0.06</definedName>
    <definedName name="solver_rhs5" localSheetId="27" hidden="1">0.15</definedName>
    <definedName name="solver_rhs6" localSheetId="27" hidden="1">5</definedName>
    <definedName name="solver_rhs7" localSheetId="27" hidden="1">1</definedName>
    <definedName name="solver_rhs8" localSheetId="27" hidden="1">4.5</definedName>
    <definedName name="solver_rhs9" localSheetId="27" hidden="1">0.18</definedName>
    <definedName name="solver_scl" localSheetId="27" hidden="1">2</definedName>
    <definedName name="solver_scl" localSheetId="13" hidden="1">2</definedName>
    <definedName name="solver_sho" localSheetId="27" hidden="1">2</definedName>
    <definedName name="solver_sho" localSheetId="13" hidden="1">2</definedName>
    <definedName name="solver_tim" localSheetId="27" hidden="1">100</definedName>
    <definedName name="solver_tim" localSheetId="13" hidden="1">100</definedName>
    <definedName name="solver_tol" localSheetId="27" hidden="1">0.05</definedName>
    <definedName name="solver_tol" localSheetId="13" hidden="1">0.05</definedName>
    <definedName name="solver_typ" localSheetId="27" hidden="1">2</definedName>
    <definedName name="solver_typ" localSheetId="13" hidden="1">3</definedName>
    <definedName name="solver_val" localSheetId="27" hidden="1">1000</definedName>
    <definedName name="solver_val" localSheetId="13" hidden="1">0</definedName>
  </definedNames>
  <calcPr calcId="191029"/>
  <customWorkbookViews>
    <customWorkbookView name="Anders Isaksson - Personlig vy" guid="{72CCC96B-DC9F-11D2-9BF9-905950C10801}" mergeInterval="0" personalView="1" maximized="1" windowWidth="1020" windowHeight="606" activeSheetId="2"/>
  </customWorkbookViews>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M22" i="45" l="1"/>
  <c r="N22" i="45"/>
  <c r="O22" i="45"/>
  <c r="P22" i="45"/>
  <c r="L22" i="45"/>
  <c r="T30" i="45"/>
  <c r="W16" i="45"/>
  <c r="U16" i="45"/>
  <c r="U15" i="45"/>
  <c r="L37" i="45"/>
  <c r="U17" i="45" l="1"/>
  <c r="V15" i="45" s="1"/>
  <c r="X15" i="45" s="1"/>
  <c r="M25" i="45"/>
  <c r="P70" i="11"/>
  <c r="P68" i="11"/>
  <c r="P66" i="11"/>
  <c r="P60" i="11"/>
  <c r="M15" i="49"/>
  <c r="M17" i="49"/>
  <c r="M16" i="49"/>
  <c r="M18" i="49"/>
  <c r="K18" i="49"/>
  <c r="F18" i="49"/>
  <c r="F17" i="49"/>
  <c r="E17" i="49"/>
  <c r="F16" i="49"/>
  <c r="F14" i="49"/>
  <c r="E16" i="49"/>
  <c r="V16" i="45" l="1"/>
  <c r="X16" i="45" s="1"/>
  <c r="X17" i="45" s="1"/>
  <c r="E18" i="49"/>
  <c r="B24" i="26" l="1"/>
  <c r="F24" i="42"/>
  <c r="B21" i="42"/>
  <c r="J7" i="2"/>
  <c r="K7" i="2"/>
  <c r="K21" i="2" s="1"/>
  <c r="K38" i="2" s="1"/>
  <c r="K46" i="2" s="1"/>
  <c r="I7" i="2"/>
  <c r="H7" i="2" s="1"/>
  <c r="H21" i="2" s="1"/>
  <c r="H38" i="2" s="1"/>
  <c r="H46" i="2" s="1"/>
  <c r="I21" i="2"/>
  <c r="J21" i="2"/>
  <c r="J38" i="2" s="1"/>
  <c r="J46" i="2" s="1"/>
  <c r="I38" i="2"/>
  <c r="I46" i="2" s="1"/>
  <c r="J72" i="11"/>
  <c r="K72" i="11"/>
  <c r="I72" i="11"/>
  <c r="L78" i="11" s="1"/>
  <c r="I77" i="11"/>
  <c r="J77" i="11"/>
  <c r="K77" i="11"/>
  <c r="H77" i="11"/>
  <c r="L77" i="11" s="1"/>
  <c r="J71" i="11"/>
  <c r="K71" i="11"/>
  <c r="I71" i="11"/>
  <c r="I75" i="11"/>
  <c r="J75" i="11"/>
  <c r="K75" i="11"/>
  <c r="H75" i="11"/>
  <c r="I61" i="11"/>
  <c r="I68" i="11"/>
  <c r="J68" i="11"/>
  <c r="K68" i="11"/>
  <c r="H68" i="11"/>
  <c r="I62" i="11"/>
  <c r="I69" i="11"/>
  <c r="J69" i="11"/>
  <c r="K69" i="11"/>
  <c r="H69" i="11"/>
  <c r="J70" i="11"/>
  <c r="K70" i="11"/>
  <c r="I70" i="11"/>
  <c r="E26" i="37"/>
  <c r="E22" i="37"/>
  <c r="E21" i="37"/>
  <c r="L64" i="11"/>
  <c r="J9" i="37"/>
  <c r="G11" i="37"/>
  <c r="G9" i="37"/>
  <c r="G8" i="37"/>
  <c r="H4" i="37"/>
  <c r="S50" i="11" l="1"/>
  <c r="R50" i="11"/>
  <c r="Q50" i="11"/>
  <c r="P48" i="11"/>
  <c r="I19" i="11"/>
  <c r="Q48" i="11" l="1"/>
  <c r="P50" i="11"/>
  <c r="R48" i="11"/>
  <c r="S48" i="11"/>
  <c r="J62" i="11"/>
  <c r="K62" i="11"/>
  <c r="J64" i="11"/>
  <c r="K64" i="11"/>
  <c r="I64" i="11"/>
  <c r="J63" i="11"/>
  <c r="K63" i="11"/>
  <c r="I63" i="11"/>
  <c r="J13" i="11"/>
  <c r="K13" i="11"/>
  <c r="I13" i="11"/>
  <c r="J61" i="11"/>
  <c r="K61" i="11"/>
  <c r="I105" i="11"/>
  <c r="E27" i="18"/>
  <c r="F40" i="48" l="1"/>
  <c r="E40" i="48"/>
  <c r="I12" i="48" s="1"/>
  <c r="D40" i="48"/>
  <c r="I32" i="48"/>
  <c r="F33" i="48"/>
  <c r="E33" i="48"/>
  <c r="I11" i="48" s="1"/>
  <c r="D33" i="48"/>
  <c r="I14" i="48"/>
  <c r="I9" i="48"/>
  <c r="F12" i="48"/>
  <c r="F18" i="48" s="1"/>
  <c r="F24" i="48" s="1"/>
  <c r="F41" i="48" s="1"/>
  <c r="F44" i="48" s="1"/>
  <c r="E12" i="48"/>
  <c r="E18" i="48" s="1"/>
  <c r="E24" i="48" s="1"/>
  <c r="D12" i="48"/>
  <c r="D18" i="48" s="1"/>
  <c r="D24" i="48" s="1"/>
  <c r="D22" i="37"/>
  <c r="B13" i="37"/>
  <c r="D41" i="48" l="1"/>
  <c r="D44" i="48" s="1"/>
  <c r="I19" i="48"/>
  <c r="I10" i="48"/>
  <c r="I13" i="48" s="1"/>
  <c r="I15" i="48" s="1"/>
  <c r="E41" i="48"/>
  <c r="E44" i="48" s="1"/>
  <c r="C45" i="46"/>
  <c r="C47" i="46" s="1"/>
  <c r="G52" i="46"/>
  <c r="F52" i="46"/>
  <c r="E52" i="46"/>
  <c r="D52" i="46"/>
  <c r="B38" i="46"/>
  <c r="B41" i="46" s="1"/>
  <c r="B34" i="46"/>
  <c r="B15" i="46" s="1"/>
  <c r="C21" i="46"/>
  <c r="C18" i="46"/>
  <c r="C28" i="45"/>
  <c r="L25" i="45"/>
  <c r="C16" i="45"/>
  <c r="L18" i="45" s="1"/>
  <c r="L26" i="45" s="1"/>
  <c r="C13" i="45"/>
  <c r="C25" i="45" s="1"/>
  <c r="L19" i="45" s="1"/>
  <c r="G43" i="44"/>
  <c r="F43" i="44"/>
  <c r="E43" i="44"/>
  <c r="D43" i="44"/>
  <c r="G40" i="44"/>
  <c r="F40" i="44"/>
  <c r="E40" i="44"/>
  <c r="D40" i="44"/>
  <c r="G39" i="44"/>
  <c r="G41" i="44" s="1"/>
  <c r="F39" i="44"/>
  <c r="F41" i="44" s="1"/>
  <c r="E39" i="44"/>
  <c r="E41" i="44" s="1"/>
  <c r="D39" i="44"/>
  <c r="D41" i="44" s="1"/>
  <c r="G38" i="44"/>
  <c r="G42" i="44" s="1"/>
  <c r="F38" i="44"/>
  <c r="F42" i="44" s="1"/>
  <c r="E38" i="44"/>
  <c r="D38" i="44"/>
  <c r="D42" i="44" s="1"/>
  <c r="D26" i="43"/>
  <c r="C26" i="43"/>
  <c r="C12" i="43"/>
  <c r="C31" i="45" l="1"/>
  <c r="L20" i="45" s="1"/>
  <c r="C24" i="45"/>
  <c r="C32" i="46"/>
  <c r="C33" i="46"/>
  <c r="C19" i="46"/>
  <c r="C20" i="46" s="1"/>
  <c r="C22" i="46" s="1"/>
  <c r="C24" i="46" s="1"/>
  <c r="D18" i="46"/>
  <c r="C40" i="46"/>
  <c r="C23" i="46"/>
  <c r="C14" i="45"/>
  <c r="D13" i="45"/>
  <c r="D28" i="45"/>
  <c r="E42" i="44"/>
  <c r="E26" i="43"/>
  <c r="C13" i="43"/>
  <c r="C23" i="43"/>
  <c r="C24" i="43" s="1"/>
  <c r="C29" i="43"/>
  <c r="C22" i="43"/>
  <c r="D12" i="43"/>
  <c r="C15" i="45" l="1"/>
  <c r="C25" i="46"/>
  <c r="C26" i="46" s="1"/>
  <c r="D20" i="46"/>
  <c r="D23" i="46"/>
  <c r="D19" i="46"/>
  <c r="E18" i="46"/>
  <c r="D33" i="46"/>
  <c r="D40" i="46"/>
  <c r="D32" i="46"/>
  <c r="C34" i="46"/>
  <c r="D21" i="46"/>
  <c r="D24" i="45"/>
  <c r="D14" i="45"/>
  <c r="E13" i="45"/>
  <c r="D31" i="45"/>
  <c r="M20" i="45" s="1"/>
  <c r="D25" i="45"/>
  <c r="E28" i="45"/>
  <c r="C26" i="45"/>
  <c r="K31" i="45"/>
  <c r="F26" i="43"/>
  <c r="D29" i="43"/>
  <c r="D22" i="43"/>
  <c r="D23" i="43"/>
  <c r="D24" i="43" s="1"/>
  <c r="D13" i="43"/>
  <c r="E12" i="43"/>
  <c r="D22" i="46" l="1"/>
  <c r="D24" i="46" s="1"/>
  <c r="C15" i="46"/>
  <c r="C39" i="46" s="1"/>
  <c r="C37" i="46"/>
  <c r="E33" i="46"/>
  <c r="E23" i="46"/>
  <c r="E19" i="46"/>
  <c r="F18" i="46"/>
  <c r="E40" i="46"/>
  <c r="E32" i="46"/>
  <c r="E20" i="46"/>
  <c r="E21" i="46"/>
  <c r="D34" i="46"/>
  <c r="K32" i="45"/>
  <c r="K33" i="45" s="1"/>
  <c r="L16" i="45"/>
  <c r="C17" i="45"/>
  <c r="C18" i="45" s="1"/>
  <c r="E31" i="45"/>
  <c r="N20" i="45" s="1"/>
  <c r="E25" i="45"/>
  <c r="E24" i="45"/>
  <c r="F13" i="45"/>
  <c r="E14" i="45"/>
  <c r="F28" i="45"/>
  <c r="N19" i="45"/>
  <c r="M19" i="45"/>
  <c r="D26" i="45"/>
  <c r="D15" i="45"/>
  <c r="E23" i="43"/>
  <c r="E24" i="43" s="1"/>
  <c r="E13" i="43"/>
  <c r="F12" i="43"/>
  <c r="E22" i="43"/>
  <c r="E29" i="43"/>
  <c r="G26" i="43"/>
  <c r="C38" i="46" l="1"/>
  <c r="C27" i="46"/>
  <c r="C28" i="46" s="1"/>
  <c r="F21" i="46"/>
  <c r="E34" i="46"/>
  <c r="D25" i="46"/>
  <c r="D26" i="46" s="1"/>
  <c r="F40" i="46"/>
  <c r="F32" i="46"/>
  <c r="F33" i="46"/>
  <c r="G18" i="46"/>
  <c r="F19" i="46"/>
  <c r="F20" i="46" s="1"/>
  <c r="F22" i="46" s="1"/>
  <c r="F24" i="46" s="1"/>
  <c r="F23" i="46"/>
  <c r="E22" i="46"/>
  <c r="E24" i="46" s="1"/>
  <c r="D15" i="46"/>
  <c r="D39" i="46" s="1"/>
  <c r="D45" i="46" s="1"/>
  <c r="F31" i="45"/>
  <c r="O20" i="45" s="1"/>
  <c r="F25" i="45"/>
  <c r="F24" i="45"/>
  <c r="F14" i="45"/>
  <c r="G13" i="45"/>
  <c r="C19" i="45"/>
  <c r="L15" i="45" s="1"/>
  <c r="E26" i="45"/>
  <c r="E15" i="45"/>
  <c r="M16" i="45"/>
  <c r="G28" i="45"/>
  <c r="F22" i="43"/>
  <c r="F23" i="43"/>
  <c r="F24" i="43" s="1"/>
  <c r="F13" i="43"/>
  <c r="G12" i="43"/>
  <c r="F29" i="43"/>
  <c r="F26" i="46" l="1"/>
  <c r="F25" i="46"/>
  <c r="D50" i="46"/>
  <c r="G32" i="46"/>
  <c r="G23" i="46"/>
  <c r="G40" i="46"/>
  <c r="G33" i="46"/>
  <c r="G19" i="46"/>
  <c r="G20" i="46" s="1"/>
  <c r="G22" i="46" s="1"/>
  <c r="G24" i="46" s="1"/>
  <c r="E25" i="46"/>
  <c r="E26" i="46"/>
  <c r="D37" i="46"/>
  <c r="G21" i="46"/>
  <c r="F34" i="46"/>
  <c r="E37" i="46"/>
  <c r="E15" i="46"/>
  <c r="E39" i="46" s="1"/>
  <c r="E45" i="46" s="1"/>
  <c r="J47" i="46"/>
  <c r="C44" i="46"/>
  <c r="C41" i="46"/>
  <c r="C36" i="45"/>
  <c r="C20" i="45"/>
  <c r="C37" i="45" s="1"/>
  <c r="G24" i="45"/>
  <c r="G14" i="45"/>
  <c r="G25" i="45"/>
  <c r="P19" i="45" s="1"/>
  <c r="G31" i="45"/>
  <c r="P20" i="45" s="1"/>
  <c r="O19" i="45"/>
  <c r="N16" i="45"/>
  <c r="F15" i="45"/>
  <c r="F26" i="45"/>
  <c r="G29" i="43"/>
  <c r="G22" i="43"/>
  <c r="G23" i="43"/>
  <c r="G24" i="43" s="1"/>
  <c r="G13" i="43"/>
  <c r="G25" i="46" l="1"/>
  <c r="G26" i="46"/>
  <c r="E38" i="46"/>
  <c r="E50" i="46"/>
  <c r="C46" i="46"/>
  <c r="F15" i="46"/>
  <c r="F39" i="46" s="1"/>
  <c r="F45" i="46" s="1"/>
  <c r="D38" i="46"/>
  <c r="E27" i="46"/>
  <c r="E51" i="46" s="1"/>
  <c r="D27" i="46"/>
  <c r="G34" i="46"/>
  <c r="F50" i="46"/>
  <c r="C21" i="45"/>
  <c r="C29" i="45" s="1"/>
  <c r="G15" i="45"/>
  <c r="P16" i="45" s="1"/>
  <c r="G26" i="45"/>
  <c r="C38" i="45"/>
  <c r="O16" i="45"/>
  <c r="D51" i="46" l="1"/>
  <c r="D53" i="46" s="1"/>
  <c r="D28" i="46"/>
  <c r="F37" i="46"/>
  <c r="E28" i="46"/>
  <c r="G50" i="46"/>
  <c r="G15" i="46"/>
  <c r="G39" i="46" s="1"/>
  <c r="G45" i="46" s="1"/>
  <c r="E49" i="46"/>
  <c r="E44" i="46"/>
  <c r="L47" i="46"/>
  <c r="E41" i="46"/>
  <c r="E55" i="46" s="1"/>
  <c r="D41" i="46"/>
  <c r="D55" i="46" s="1"/>
  <c r="K47" i="46"/>
  <c r="D44" i="46"/>
  <c r="D49" i="46"/>
  <c r="D54" i="46" s="1"/>
  <c r="E53" i="46"/>
  <c r="C35" i="45"/>
  <c r="C39" i="45" s="1"/>
  <c r="C30" i="45"/>
  <c r="L24" i="45" s="1"/>
  <c r="C32" i="45" l="1"/>
  <c r="E46" i="46"/>
  <c r="E47" i="46"/>
  <c r="F38" i="46"/>
  <c r="G27" i="46"/>
  <c r="F27" i="46"/>
  <c r="E54" i="46"/>
  <c r="D47" i="46"/>
  <c r="D46" i="46"/>
  <c r="G37" i="46"/>
  <c r="G38" i="46" s="1"/>
  <c r="C40" i="45"/>
  <c r="C43" i="45"/>
  <c r="L21" i="45"/>
  <c r="L23" i="45" s="1"/>
  <c r="L27" i="45" l="1"/>
  <c r="T23" i="45"/>
  <c r="T26" i="45" s="1"/>
  <c r="G51" i="46"/>
  <c r="G53" i="46" s="1"/>
  <c r="G28" i="46"/>
  <c r="F49" i="46"/>
  <c r="M47" i="46"/>
  <c r="F44" i="46"/>
  <c r="F41" i="46"/>
  <c r="F55" i="46" s="1"/>
  <c r="G49" i="46"/>
  <c r="G54" i="46" s="1"/>
  <c r="N47" i="46"/>
  <c r="G44" i="46"/>
  <c r="G41" i="46"/>
  <c r="G55" i="46" s="1"/>
  <c r="F51" i="46"/>
  <c r="F53" i="46" s="1"/>
  <c r="F28" i="46"/>
  <c r="F54" i="46" l="1"/>
  <c r="G47" i="46"/>
  <c r="G46" i="46"/>
  <c r="F47" i="46"/>
  <c r="F46" i="46"/>
  <c r="B28" i="27" l="1"/>
  <c r="G30" i="27"/>
  <c r="G21" i="6"/>
  <c r="G20" i="6"/>
  <c r="E28" i="26"/>
  <c r="J9" i="11" l="1"/>
  <c r="J22" i="11" s="1"/>
  <c r="K9" i="11"/>
  <c r="K22" i="11" s="1"/>
  <c r="I9" i="11"/>
  <c r="I22" i="11" l="1"/>
  <c r="I79" i="36"/>
  <c r="B71" i="36"/>
  <c r="B67" i="36"/>
  <c r="C72" i="36" l="1"/>
  <c r="D57" i="36"/>
  <c r="B55" i="36"/>
  <c r="B54" i="36"/>
  <c r="B53" i="36"/>
  <c r="J53" i="36"/>
  <c r="J52" i="36"/>
  <c r="I52" i="36"/>
  <c r="J22" i="36"/>
  <c r="J23" i="36"/>
  <c r="J24" i="36"/>
  <c r="J25" i="36"/>
  <c r="J31" i="36"/>
  <c r="J33" i="36" s="1"/>
  <c r="J32" i="36"/>
  <c r="J36" i="36"/>
  <c r="D31" i="36"/>
  <c r="E31" i="36"/>
  <c r="F31" i="36"/>
  <c r="G31" i="36"/>
  <c r="H31" i="36"/>
  <c r="I31" i="36"/>
  <c r="C31" i="36"/>
  <c r="J21" i="36"/>
  <c r="B14" i="6"/>
  <c r="K13" i="18"/>
  <c r="B26" i="16"/>
  <c r="B18" i="16"/>
  <c r="B9" i="40"/>
  <c r="J26" i="36" l="1"/>
  <c r="J27" i="36"/>
  <c r="J28" i="36" s="1"/>
  <c r="J46" i="36" s="1"/>
  <c r="J35" i="36"/>
  <c r="J41" i="36" s="1"/>
  <c r="D36" i="24"/>
  <c r="J34" i="36" l="1"/>
  <c r="B32" i="37"/>
  <c r="F7" i="27"/>
  <c r="F70" i="27"/>
  <c r="G70" i="27"/>
  <c r="H70" i="27"/>
  <c r="I70" i="27"/>
  <c r="J70" i="27"/>
  <c r="K70" i="27"/>
  <c r="L70" i="27"/>
  <c r="E119" i="27"/>
  <c r="F119" i="27"/>
  <c r="G119" i="27"/>
  <c r="H119" i="27"/>
  <c r="I119" i="27"/>
  <c r="J119" i="27"/>
  <c r="K119" i="27"/>
  <c r="L119" i="27"/>
  <c r="J37" i="36" l="1"/>
  <c r="J40" i="36"/>
  <c r="J45" i="36"/>
  <c r="J47" i="36" s="1"/>
  <c r="J48" i="36" s="1"/>
  <c r="I29" i="42"/>
  <c r="B29" i="42"/>
  <c r="F25" i="42"/>
  <c r="G24" i="42"/>
  <c r="C8" i="42"/>
  <c r="B8" i="42"/>
  <c r="J42" i="36" l="1"/>
  <c r="J43" i="36"/>
  <c r="G25" i="42"/>
  <c r="H25" i="42" s="1"/>
  <c r="I25" i="42" s="1"/>
  <c r="B23" i="22"/>
  <c r="H24" i="42" l="1"/>
  <c r="C22" i="42" s="1"/>
  <c r="C21" i="42" s="1"/>
  <c r="I24" i="42"/>
  <c r="I26" i="42" s="1"/>
  <c r="I29" i="41"/>
  <c r="B29" i="41"/>
  <c r="G25" i="41"/>
  <c r="H25" i="41" s="1"/>
  <c r="F25" i="41"/>
  <c r="I25" i="41" s="1"/>
  <c r="G24" i="41"/>
  <c r="H24" i="41" s="1"/>
  <c r="F24" i="41"/>
  <c r="B23" i="41"/>
  <c r="G18" i="41"/>
  <c r="C18" i="41"/>
  <c r="G17" i="41"/>
  <c r="C17" i="41"/>
  <c r="G16" i="41"/>
  <c r="G19" i="41" s="1"/>
  <c r="C16" i="41"/>
  <c r="G15" i="41"/>
  <c r="C15" i="41"/>
  <c r="G14" i="41"/>
  <c r="C14" i="41"/>
  <c r="C8" i="41"/>
  <c r="B8" i="41"/>
  <c r="G24" i="22"/>
  <c r="H24" i="22"/>
  <c r="I14" i="22"/>
  <c r="I19" i="22" s="1"/>
  <c r="G14" i="22"/>
  <c r="C15" i="22"/>
  <c r="C16" i="22"/>
  <c r="C17" i="22"/>
  <c r="C18" i="22"/>
  <c r="C14" i="22"/>
  <c r="I14" i="42" l="1"/>
  <c r="I16" i="42"/>
  <c r="I17" i="42"/>
  <c r="I15" i="42"/>
  <c r="I24" i="41"/>
  <c r="I26" i="41" s="1"/>
  <c r="I18" i="41" l="1"/>
  <c r="I14" i="41"/>
  <c r="I15" i="41"/>
  <c r="I16" i="41"/>
  <c r="I17" i="41"/>
  <c r="F24" i="22"/>
  <c r="I19" i="41" l="1"/>
  <c r="I31" i="41" s="1"/>
  <c r="I30" i="41" s="1"/>
  <c r="G49" i="12" l="1"/>
  <c r="G44" i="12"/>
  <c r="G52" i="21"/>
  <c r="G31" i="21"/>
  <c r="I15" i="22"/>
  <c r="I16" i="22"/>
  <c r="G15" i="22"/>
  <c r="G16" i="22"/>
  <c r="G17" i="22"/>
  <c r="G18" i="22"/>
  <c r="B29" i="22"/>
  <c r="C23" i="22"/>
  <c r="B8" i="22"/>
  <c r="K8" i="18"/>
  <c r="B14" i="16"/>
  <c r="C9" i="2" l="1"/>
  <c r="D9" i="2"/>
  <c r="E9" i="2"/>
  <c r="C10" i="2"/>
  <c r="D10" i="2"/>
  <c r="E10" i="2"/>
  <c r="H10" i="2"/>
  <c r="H12" i="2" s="1"/>
  <c r="H14" i="2" s="1"/>
  <c r="H15" i="2" s="1"/>
  <c r="H17" i="2" s="1"/>
  <c r="I10" i="2"/>
  <c r="I12" i="2" s="1"/>
  <c r="I14" i="2" s="1"/>
  <c r="I15" i="2" s="1"/>
  <c r="I17" i="2" s="1"/>
  <c r="C8" i="2" s="1"/>
  <c r="J10" i="2"/>
  <c r="K10" i="2"/>
  <c r="K12" i="2" s="1"/>
  <c r="C11" i="2"/>
  <c r="D11" i="2"/>
  <c r="E11" i="2"/>
  <c r="C12" i="2"/>
  <c r="D12" i="2"/>
  <c r="E12" i="2"/>
  <c r="J12" i="2"/>
  <c r="J14" i="2" s="1"/>
  <c r="J15" i="2" s="1"/>
  <c r="J17" i="2" s="1"/>
  <c r="D8" i="2" s="1"/>
  <c r="K14" i="2"/>
  <c r="K15" i="2" s="1"/>
  <c r="K17" i="2" s="1"/>
  <c r="E8" i="2" s="1"/>
  <c r="C13" i="2"/>
  <c r="C18" i="2" s="1"/>
  <c r="D13" i="2"/>
  <c r="D18" i="2" s="1"/>
  <c r="E13" i="2"/>
  <c r="E18" i="2" s="1"/>
  <c r="C15" i="2"/>
  <c r="D15" i="2"/>
  <c r="E15" i="2"/>
  <c r="C17" i="2"/>
  <c r="D17" i="2"/>
  <c r="E17" i="2"/>
  <c r="H27" i="2"/>
  <c r="H28" i="2" s="1"/>
  <c r="I27" i="2"/>
  <c r="I28" i="2" s="1"/>
  <c r="J27" i="2"/>
  <c r="J28" i="2" s="1"/>
  <c r="K27" i="2"/>
  <c r="K28" i="2" s="1"/>
  <c r="H32" i="2"/>
  <c r="I32" i="2"/>
  <c r="J32" i="2"/>
  <c r="K32" i="2"/>
  <c r="H35" i="2"/>
  <c r="I35" i="2"/>
  <c r="J35" i="2"/>
  <c r="K35" i="2"/>
  <c r="H36" i="2"/>
  <c r="I36" i="2"/>
  <c r="J36" i="2"/>
  <c r="K36" i="2"/>
  <c r="H41" i="2"/>
  <c r="I41" i="2"/>
  <c r="J41" i="2"/>
  <c r="K41" i="2"/>
  <c r="H44" i="2"/>
  <c r="I44" i="2"/>
  <c r="J44" i="2"/>
  <c r="K44" i="2"/>
  <c r="B16" i="40"/>
  <c r="B19" i="40" s="1"/>
  <c r="B19" i="16"/>
  <c r="B27" i="16"/>
  <c r="B28" i="16" s="1"/>
  <c r="E7" i="18"/>
  <c r="F7" i="18" s="1"/>
  <c r="E8" i="18"/>
  <c r="E10" i="18"/>
  <c r="E13" i="18"/>
  <c r="F13" i="18" s="1"/>
  <c r="G13" i="18"/>
  <c r="H13" i="18" s="1"/>
  <c r="I13" i="18" s="1"/>
  <c r="J13" i="18" s="1"/>
  <c r="E17" i="18"/>
  <c r="E18" i="18" s="1"/>
  <c r="E19" i="18"/>
  <c r="E20" i="18" s="1"/>
  <c r="E24" i="18" s="1"/>
  <c r="I7" i="32"/>
  <c r="I8" i="32"/>
  <c r="K8" i="32"/>
  <c r="I9" i="32"/>
  <c r="K9" i="32"/>
  <c r="I10" i="32"/>
  <c r="K10" i="32"/>
  <c r="I11" i="32"/>
  <c r="K11" i="32"/>
  <c r="K17" i="32" s="1"/>
  <c r="C51" i="32" s="1"/>
  <c r="D33" i="32" s="1"/>
  <c r="E33" i="32" s="1"/>
  <c r="F33" i="32" s="1"/>
  <c r="I12" i="32"/>
  <c r="K12" i="32"/>
  <c r="I13" i="32"/>
  <c r="K13" i="32"/>
  <c r="I14" i="32"/>
  <c r="K14" i="32"/>
  <c r="I15" i="32"/>
  <c r="K15" i="32"/>
  <c r="I16" i="32"/>
  <c r="K16" i="32"/>
  <c r="H17" i="32"/>
  <c r="C19" i="32"/>
  <c r="C24" i="32"/>
  <c r="C25" i="32"/>
  <c r="C26" i="32" s="1"/>
  <c r="C72" i="32" s="1"/>
  <c r="C30" i="32"/>
  <c r="C31" i="32"/>
  <c r="D31" i="32"/>
  <c r="E31" i="32"/>
  <c r="F31" i="32" s="1"/>
  <c r="C32" i="32"/>
  <c r="D32" i="32" s="1"/>
  <c r="E32" i="32" s="1"/>
  <c r="F32" i="32" s="1"/>
  <c r="C33" i="32"/>
  <c r="C34" i="32"/>
  <c r="D34" i="32"/>
  <c r="E34" i="32" s="1"/>
  <c r="F34" i="32" s="1"/>
  <c r="C40" i="32"/>
  <c r="C42" i="32"/>
  <c r="D60" i="32"/>
  <c r="D62" i="32" s="1"/>
  <c r="D68" i="32" s="1"/>
  <c r="D61" i="32"/>
  <c r="C62" i="32"/>
  <c r="B13" i="6"/>
  <c r="C19" i="6" s="1"/>
  <c r="D19" i="6" s="1"/>
  <c r="C18" i="6"/>
  <c r="D18" i="6"/>
  <c r="B19" i="6"/>
  <c r="B21" i="6" s="1"/>
  <c r="H9" i="36"/>
  <c r="D72" i="36" s="1"/>
  <c r="G18" i="36"/>
  <c r="H18" i="36"/>
  <c r="C21" i="36"/>
  <c r="C23" i="36"/>
  <c r="B24" i="36"/>
  <c r="B26" i="36" s="1"/>
  <c r="C25" i="36"/>
  <c r="C131" i="36" s="1"/>
  <c r="C136" i="36" s="1"/>
  <c r="B32" i="36"/>
  <c r="B33" i="36" s="1"/>
  <c r="B41" i="36"/>
  <c r="D71" i="36"/>
  <c r="B78" i="36"/>
  <c r="B89" i="36"/>
  <c r="B91" i="36" s="1"/>
  <c r="C128" i="36"/>
  <c r="C4" i="27"/>
  <c r="F4" i="27" s="1"/>
  <c r="D4" i="27"/>
  <c r="E4" i="27"/>
  <c r="B5" i="27"/>
  <c r="C5" i="27"/>
  <c r="F5" i="27" s="1"/>
  <c r="D5" i="27"/>
  <c r="E5" i="27"/>
  <c r="C6" i="27"/>
  <c r="D6" i="27"/>
  <c r="E6" i="27"/>
  <c r="B7" i="27"/>
  <c r="C7" i="27"/>
  <c r="D7" i="27"/>
  <c r="E7" i="27"/>
  <c r="B8" i="27"/>
  <c r="C8" i="27"/>
  <c r="D8" i="27"/>
  <c r="E8" i="27"/>
  <c r="C9" i="27"/>
  <c r="D9" i="27"/>
  <c r="E9" i="27"/>
  <c r="C10" i="27"/>
  <c r="D10" i="27"/>
  <c r="E10" i="27"/>
  <c r="B12" i="27"/>
  <c r="C12" i="27"/>
  <c r="D12" i="27"/>
  <c r="E12" i="27"/>
  <c r="C13" i="27"/>
  <c r="F13" i="27" s="1"/>
  <c r="D13" i="27"/>
  <c r="E13" i="27"/>
  <c r="C14" i="27"/>
  <c r="D14" i="27"/>
  <c r="E14" i="27"/>
  <c r="C15" i="27"/>
  <c r="D15" i="27"/>
  <c r="E15" i="27"/>
  <c r="C21" i="27"/>
  <c r="D21" i="27"/>
  <c r="E21" i="27" s="1"/>
  <c r="F21" i="27" s="1"/>
  <c r="G21" i="27" s="1"/>
  <c r="H21" i="27" s="1"/>
  <c r="C22" i="27"/>
  <c r="D22" i="27" s="1"/>
  <c r="E22" i="27" s="1"/>
  <c r="F22" i="27" s="1"/>
  <c r="G22" i="27" s="1"/>
  <c r="H22" i="27" s="1"/>
  <c r="E31" i="27"/>
  <c r="B29" i="27" s="1"/>
  <c r="B33" i="27"/>
  <c r="F45" i="27"/>
  <c r="G45" i="27" s="1"/>
  <c r="F48" i="27"/>
  <c r="F92" i="27" s="1"/>
  <c r="F99" i="27" s="1"/>
  <c r="F50" i="27"/>
  <c r="F97" i="27" s="1"/>
  <c r="F78" i="27" s="1"/>
  <c r="B74" i="27"/>
  <c r="C74" i="27"/>
  <c r="D74" i="27"/>
  <c r="E74" i="27"/>
  <c r="E75" i="27"/>
  <c r="E76" i="27" s="1"/>
  <c r="B41" i="27"/>
  <c r="B140" i="27"/>
  <c r="B153" i="27"/>
  <c r="B166" i="27"/>
  <c r="B168" i="27"/>
  <c r="F5" i="20"/>
  <c r="B7" i="20"/>
  <c r="B8" i="20" s="1"/>
  <c r="C7" i="20"/>
  <c r="C8" i="20" s="1"/>
  <c r="C13" i="20" s="1"/>
  <c r="L8" i="20"/>
  <c r="M8" i="20"/>
  <c r="N8" i="20"/>
  <c r="O8" i="20"/>
  <c r="P8" i="20"/>
  <c r="Q8" i="20"/>
  <c r="R8" i="20"/>
  <c r="S8" i="20"/>
  <c r="T8" i="20"/>
  <c r="U8" i="20"/>
  <c r="V8" i="20"/>
  <c r="L9" i="20"/>
  <c r="M9" i="20"/>
  <c r="N9" i="20"/>
  <c r="O9" i="20"/>
  <c r="P9" i="20"/>
  <c r="Q9" i="20"/>
  <c r="R9" i="20"/>
  <c r="S9" i="20"/>
  <c r="T9" i="20"/>
  <c r="U9" i="20"/>
  <c r="V9" i="20"/>
  <c r="B10" i="20"/>
  <c r="C10" i="20"/>
  <c r="F10" i="20"/>
  <c r="L10" i="20"/>
  <c r="M10" i="20"/>
  <c r="N10" i="20"/>
  <c r="O10" i="20"/>
  <c r="P10" i="20"/>
  <c r="Q10" i="20"/>
  <c r="R10" i="20"/>
  <c r="S10" i="20"/>
  <c r="T10" i="20"/>
  <c r="U10" i="20"/>
  <c r="V10" i="20"/>
  <c r="F11" i="20"/>
  <c r="L11" i="20"/>
  <c r="M11" i="20"/>
  <c r="N11" i="20"/>
  <c r="O11" i="20"/>
  <c r="P11" i="20"/>
  <c r="Q11" i="20"/>
  <c r="R11" i="20"/>
  <c r="S11" i="20"/>
  <c r="T11" i="20"/>
  <c r="U11" i="20"/>
  <c r="V11" i="20"/>
  <c r="F12" i="20"/>
  <c r="L12" i="20"/>
  <c r="M12" i="20"/>
  <c r="N12" i="20"/>
  <c r="O12" i="20"/>
  <c r="P12" i="20"/>
  <c r="Q12" i="20"/>
  <c r="R12" i="20"/>
  <c r="S12" i="20"/>
  <c r="T12" i="20"/>
  <c r="U12" i="20"/>
  <c r="V12" i="20"/>
  <c r="F13" i="20"/>
  <c r="L13" i="20"/>
  <c r="M13" i="20"/>
  <c r="N13" i="20"/>
  <c r="O13" i="20"/>
  <c r="P13" i="20"/>
  <c r="Q13" i="20"/>
  <c r="R13" i="20"/>
  <c r="S13" i="20"/>
  <c r="T13" i="20"/>
  <c r="U13" i="20"/>
  <c r="V13" i="20"/>
  <c r="F14" i="20"/>
  <c r="L14" i="20"/>
  <c r="M14" i="20"/>
  <c r="N14" i="20"/>
  <c r="O14" i="20"/>
  <c r="P14" i="20"/>
  <c r="Q14" i="20"/>
  <c r="R14" i="20"/>
  <c r="S14" i="20"/>
  <c r="T14" i="20"/>
  <c r="U14" i="20"/>
  <c r="V14" i="20"/>
  <c r="F15" i="20"/>
  <c r="L15" i="20"/>
  <c r="M15" i="20"/>
  <c r="N15" i="20"/>
  <c r="O15" i="20"/>
  <c r="P15" i="20"/>
  <c r="Q15" i="20"/>
  <c r="R15" i="20"/>
  <c r="S15" i="20"/>
  <c r="T15" i="20"/>
  <c r="U15" i="20"/>
  <c r="V15" i="20"/>
  <c r="B16" i="20"/>
  <c r="B17" i="20" s="1"/>
  <c r="C16" i="20"/>
  <c r="F16" i="20"/>
  <c r="L16" i="20"/>
  <c r="M16" i="20"/>
  <c r="N16" i="20"/>
  <c r="O16" i="20"/>
  <c r="P16" i="20"/>
  <c r="Q16" i="20"/>
  <c r="R16" i="20"/>
  <c r="S16" i="20"/>
  <c r="T16" i="20"/>
  <c r="U16" i="20"/>
  <c r="V16" i="20"/>
  <c r="F17" i="20"/>
  <c r="L17" i="20"/>
  <c r="M17" i="20"/>
  <c r="N17" i="20"/>
  <c r="O17" i="20"/>
  <c r="P17" i="20"/>
  <c r="Q17" i="20"/>
  <c r="R17" i="20"/>
  <c r="S17" i="20"/>
  <c r="T17" i="20"/>
  <c r="U17" i="20"/>
  <c r="V17" i="20"/>
  <c r="F18" i="20"/>
  <c r="L18" i="20"/>
  <c r="M18" i="20"/>
  <c r="N18" i="20"/>
  <c r="O18" i="20"/>
  <c r="P18" i="20"/>
  <c r="Q18" i="20"/>
  <c r="R18" i="20"/>
  <c r="S18" i="20"/>
  <c r="T18" i="20"/>
  <c r="U18" i="20"/>
  <c r="V18" i="20"/>
  <c r="B19" i="20"/>
  <c r="F19" i="20"/>
  <c r="F20" i="20"/>
  <c r="F21" i="20"/>
  <c r="F22" i="20"/>
  <c r="F23" i="20"/>
  <c r="F24" i="20"/>
  <c r="B25" i="20"/>
  <c r="B26" i="20" s="1"/>
  <c r="F35" i="20" s="1"/>
  <c r="F25" i="20"/>
  <c r="F26" i="20"/>
  <c r="F27" i="20"/>
  <c r="B28" i="20"/>
  <c r="F28" i="20"/>
  <c r="F29" i="20"/>
  <c r="F30" i="20"/>
  <c r="F36" i="20"/>
  <c r="F37" i="20"/>
  <c r="J7" i="21"/>
  <c r="G18" i="21" s="1"/>
  <c r="G19" i="21" s="1"/>
  <c r="J8" i="21"/>
  <c r="B9" i="21"/>
  <c r="C9" i="21"/>
  <c r="D9" i="21"/>
  <c r="J9" i="21"/>
  <c r="B10" i="21"/>
  <c r="B11" i="21" s="1"/>
  <c r="C10" i="21"/>
  <c r="C11" i="21" s="1"/>
  <c r="D10" i="21"/>
  <c r="D11" i="21" s="1"/>
  <c r="J10" i="21"/>
  <c r="J11" i="21"/>
  <c r="I12" i="21"/>
  <c r="G15" i="21"/>
  <c r="G16" i="21" s="1"/>
  <c r="C18" i="21"/>
  <c r="D18" i="21" s="1"/>
  <c r="D41" i="21" s="1"/>
  <c r="B21" i="21"/>
  <c r="C21" i="21"/>
  <c r="D21" i="21"/>
  <c r="D40" i="21" s="1"/>
  <c r="D22" i="21"/>
  <c r="D23" i="21" s="1"/>
  <c r="B28" i="21"/>
  <c r="B43" i="21"/>
  <c r="C28" i="21"/>
  <c r="C43" i="21" s="1"/>
  <c r="D28" i="21"/>
  <c r="D43" i="21" s="1"/>
  <c r="G32" i="21"/>
  <c r="B34" i="21"/>
  <c r="C34" i="21"/>
  <c r="D34" i="21"/>
  <c r="A40" i="21"/>
  <c r="G40" i="21"/>
  <c r="B41" i="21"/>
  <c r="B46" i="21"/>
  <c r="G53" i="21"/>
  <c r="F6" i="12"/>
  <c r="B9" i="12"/>
  <c r="B15" i="12" s="1"/>
  <c r="C9" i="12"/>
  <c r="C15" i="12"/>
  <c r="G9" i="12"/>
  <c r="B11" i="12"/>
  <c r="C11" i="12"/>
  <c r="C16" i="12"/>
  <c r="B16" i="12"/>
  <c r="C17" i="12"/>
  <c r="E24" i="12"/>
  <c r="E25" i="12"/>
  <c r="E26" i="12"/>
  <c r="E27" i="12"/>
  <c r="E28" i="12"/>
  <c r="C29" i="12"/>
  <c r="D29" i="12"/>
  <c r="C33" i="12"/>
  <c r="G33" i="12" s="1"/>
  <c r="G34" i="12" s="1"/>
  <c r="J33" i="12"/>
  <c r="J35" i="12" s="1"/>
  <c r="B55" i="12" s="1"/>
  <c r="C34" i="12"/>
  <c r="E34" i="12"/>
  <c r="C35" i="12"/>
  <c r="E35" i="12" s="1"/>
  <c r="C36" i="12"/>
  <c r="E36" i="12" s="1"/>
  <c r="C37" i="12"/>
  <c r="E37" i="12" s="1"/>
  <c r="C38" i="12"/>
  <c r="E38" i="12"/>
  <c r="C39" i="12"/>
  <c r="C44" i="12"/>
  <c r="J44" i="12"/>
  <c r="J46" i="12" s="1"/>
  <c r="C45" i="12"/>
  <c r="E45" i="12"/>
  <c r="E46" i="12"/>
  <c r="E47" i="12"/>
  <c r="J47" i="12"/>
  <c r="C56" i="12" s="1"/>
  <c r="C48" i="12"/>
  <c r="E48" i="12" s="1"/>
  <c r="E49" i="12"/>
  <c r="B57" i="12"/>
  <c r="C57" i="12"/>
  <c r="B8" i="11"/>
  <c r="B10" i="11" s="1"/>
  <c r="B12" i="11" s="1"/>
  <c r="B16" i="11" s="1"/>
  <c r="C8" i="11"/>
  <c r="C10" i="11" s="1"/>
  <c r="E7" i="25" s="1"/>
  <c r="D8" i="11"/>
  <c r="D10" i="11" s="1"/>
  <c r="D12" i="11" s="1"/>
  <c r="E8" i="11"/>
  <c r="E10" i="11" s="1"/>
  <c r="I11" i="11"/>
  <c r="J11" i="11"/>
  <c r="J105" i="11" s="1"/>
  <c r="K11" i="11"/>
  <c r="K105" i="11" s="1"/>
  <c r="I12" i="11"/>
  <c r="I108" i="11" s="1"/>
  <c r="J12" i="11"/>
  <c r="J108" i="11" s="1"/>
  <c r="K12" i="11"/>
  <c r="K108" i="11" s="1"/>
  <c r="D14" i="11"/>
  <c r="J43" i="11" s="1"/>
  <c r="B24" i="11"/>
  <c r="C24" i="11"/>
  <c r="C25" i="11" s="1"/>
  <c r="I45" i="11" s="1"/>
  <c r="D24" i="11"/>
  <c r="D25" i="11" s="1"/>
  <c r="J45" i="11" s="1"/>
  <c r="E24" i="11"/>
  <c r="K53" i="11" s="1"/>
  <c r="B29" i="11"/>
  <c r="C29" i="11"/>
  <c r="C63" i="11" s="1"/>
  <c r="D29" i="11"/>
  <c r="E29" i="11"/>
  <c r="K47" i="11" s="1"/>
  <c r="B32" i="11"/>
  <c r="C32" i="11"/>
  <c r="I10" i="11" s="1"/>
  <c r="D32" i="11"/>
  <c r="E32" i="11"/>
  <c r="H36" i="11"/>
  <c r="I36" i="11"/>
  <c r="J36" i="11"/>
  <c r="K36" i="11"/>
  <c r="H38" i="11"/>
  <c r="I38" i="11"/>
  <c r="I40" i="11" s="1"/>
  <c r="J38" i="11"/>
  <c r="K38" i="11"/>
  <c r="B38" i="11"/>
  <c r="C38" i="11"/>
  <c r="D38" i="11"/>
  <c r="E38" i="11"/>
  <c r="B41" i="11"/>
  <c r="C41" i="11"/>
  <c r="D41" i="11"/>
  <c r="E41" i="11"/>
  <c r="H47" i="11"/>
  <c r="C48" i="11"/>
  <c r="D48" i="11"/>
  <c r="E48" i="11"/>
  <c r="H52" i="11"/>
  <c r="I52" i="11"/>
  <c r="J52" i="11"/>
  <c r="K52" i="11"/>
  <c r="C49" i="11"/>
  <c r="D49" i="11"/>
  <c r="E49" i="11"/>
  <c r="C50" i="11"/>
  <c r="D50" i="11"/>
  <c r="E50" i="11"/>
  <c r="C51" i="11"/>
  <c r="D51" i="11"/>
  <c r="E51" i="11"/>
  <c r="C52" i="11"/>
  <c r="C57" i="11" s="1"/>
  <c r="D52" i="11"/>
  <c r="D57" i="11" s="1"/>
  <c r="E52" i="11"/>
  <c r="E57" i="11" s="1"/>
  <c r="C54" i="11"/>
  <c r="D54" i="11"/>
  <c r="E54" i="11"/>
  <c r="C56" i="11"/>
  <c r="D56" i="11"/>
  <c r="E56" i="11"/>
  <c r="I88" i="11"/>
  <c r="J88" i="11"/>
  <c r="K88" i="11"/>
  <c r="J89" i="11"/>
  <c r="J90" i="11" s="1"/>
  <c r="C65" i="11"/>
  <c r="D65" i="11"/>
  <c r="E65" i="11"/>
  <c r="H99" i="11"/>
  <c r="I99" i="11"/>
  <c r="J99" i="11"/>
  <c r="K99" i="11"/>
  <c r="J100" i="11"/>
  <c r="H101" i="11"/>
  <c r="L101" i="11" s="1"/>
  <c r="I101" i="11"/>
  <c r="J101" i="11"/>
  <c r="K101" i="11"/>
  <c r="H102" i="11"/>
  <c r="I102" i="11"/>
  <c r="J102" i="11"/>
  <c r="K102" i="11"/>
  <c r="H103" i="11"/>
  <c r="I103" i="11"/>
  <c r="J103" i="11"/>
  <c r="K103" i="11"/>
  <c r="H104" i="11"/>
  <c r="I104" i="11"/>
  <c r="J104" i="11"/>
  <c r="K104" i="11"/>
  <c r="H106" i="11"/>
  <c r="I106" i="11"/>
  <c r="J106" i="11"/>
  <c r="K106" i="11"/>
  <c r="H107" i="11"/>
  <c r="I107" i="11"/>
  <c r="J107" i="11"/>
  <c r="K107" i="11"/>
  <c r="H109" i="11"/>
  <c r="H110" i="11" s="1"/>
  <c r="I109" i="11"/>
  <c r="I110" i="11" s="1"/>
  <c r="J109" i="11"/>
  <c r="J110" i="11" s="1"/>
  <c r="K109" i="11"/>
  <c r="K110" i="11" s="1"/>
  <c r="H118" i="11"/>
  <c r="E6" i="25"/>
  <c r="F6" i="25"/>
  <c r="G6" i="25"/>
  <c r="F7" i="25"/>
  <c r="F47" i="25" s="1"/>
  <c r="B13" i="25"/>
  <c r="B14" i="25"/>
  <c r="B11" i="37"/>
  <c r="B14" i="37"/>
  <c r="D21" i="37"/>
  <c r="B25" i="37"/>
  <c r="B29" i="37" s="1"/>
  <c r="B31" i="37"/>
  <c r="E6" i="26"/>
  <c r="E9" i="26"/>
  <c r="E12" i="26"/>
  <c r="G12" i="26"/>
  <c r="G20" i="26"/>
  <c r="E22" i="26"/>
  <c r="B23" i="26"/>
  <c r="B25" i="26"/>
  <c r="C19" i="31"/>
  <c r="C20" i="31" s="1"/>
  <c r="B34" i="31"/>
  <c r="C38" i="31"/>
  <c r="D38" i="31"/>
  <c r="E38" i="31" s="1"/>
  <c r="F38" i="31" s="1"/>
  <c r="G38" i="31" s="1"/>
  <c r="B41" i="31"/>
  <c r="H87" i="31"/>
  <c r="D111" i="31" s="1"/>
  <c r="H88" i="31"/>
  <c r="D112" i="31"/>
  <c r="E112" i="31" s="1"/>
  <c r="H89" i="31"/>
  <c r="H90" i="31"/>
  <c r="D114" i="31" s="1"/>
  <c r="B111" i="31"/>
  <c r="C111" i="31"/>
  <c r="B112" i="31"/>
  <c r="C112" i="31"/>
  <c r="B113" i="31"/>
  <c r="C113" i="31"/>
  <c r="E113" i="31" s="1"/>
  <c r="D113" i="31"/>
  <c r="B114" i="31"/>
  <c r="C114" i="31"/>
  <c r="E114" i="31" s="1"/>
  <c r="C8" i="22"/>
  <c r="F25" i="22"/>
  <c r="G25" i="22"/>
  <c r="I29" i="22"/>
  <c r="B9" i="38"/>
  <c r="B11" i="38"/>
  <c r="B20" i="38"/>
  <c r="B27" i="38"/>
  <c r="F34" i="38"/>
  <c r="B34" i="38" s="1"/>
  <c r="B39" i="38" s="1"/>
  <c r="C39" i="38"/>
  <c r="F35" i="38"/>
  <c r="B35" i="38" s="1"/>
  <c r="B40" i="38" s="1"/>
  <c r="C40" i="38" s="1"/>
  <c r="B10" i="24"/>
  <c r="B12" i="24" s="1"/>
  <c r="B20" i="24"/>
  <c r="B28" i="24"/>
  <c r="B33" i="24"/>
  <c r="B48" i="24"/>
  <c r="D48" i="24"/>
  <c r="J40" i="11"/>
  <c r="D33" i="21"/>
  <c r="D35" i="21" s="1"/>
  <c r="E33" i="12"/>
  <c r="F33" i="12"/>
  <c r="F34" i="12"/>
  <c r="F35" i="12"/>
  <c r="F36" i="12" s="1"/>
  <c r="F37" i="12" s="1"/>
  <c r="F38" i="12" s="1"/>
  <c r="F39" i="12" s="1"/>
  <c r="J31" i="11"/>
  <c r="J41" i="11"/>
  <c r="B22" i="6"/>
  <c r="F10" i="18"/>
  <c r="G10" i="18"/>
  <c r="H10" i="18" s="1"/>
  <c r="I10" i="18" s="1"/>
  <c r="J10" i="18" s="1"/>
  <c r="K10" i="18" s="1"/>
  <c r="C40" i="21"/>
  <c r="C22" i="21"/>
  <c r="C23" i="21" s="1"/>
  <c r="C33" i="21" s="1"/>
  <c r="J12" i="21"/>
  <c r="H45" i="27"/>
  <c r="F61" i="27"/>
  <c r="G62" i="27"/>
  <c r="G46" i="27"/>
  <c r="G47" i="27"/>
  <c r="G63" i="27"/>
  <c r="D21" i="36"/>
  <c r="D32" i="36" s="1"/>
  <c r="D30" i="32"/>
  <c r="E30" i="32" s="1"/>
  <c r="F30" i="32" s="1"/>
  <c r="C35" i="21"/>
  <c r="H63" i="27"/>
  <c r="I45" i="27"/>
  <c r="C14" i="2" l="1"/>
  <c r="C16" i="2" s="1"/>
  <c r="C19" i="2" s="1"/>
  <c r="D14" i="2"/>
  <c r="D16" i="2" s="1"/>
  <c r="D19" i="2" s="1"/>
  <c r="I53" i="11"/>
  <c r="I37" i="11"/>
  <c r="J46" i="11"/>
  <c r="J37" i="11"/>
  <c r="G7" i="25"/>
  <c r="E12" i="11"/>
  <c r="L99" i="11"/>
  <c r="I56" i="11"/>
  <c r="E63" i="11"/>
  <c r="C12" i="11"/>
  <c r="I41" i="11" s="1"/>
  <c r="J39" i="11"/>
  <c r="K37" i="11"/>
  <c r="E33" i="11"/>
  <c r="K54" i="11" s="1"/>
  <c r="D16" i="11"/>
  <c r="E9" i="25"/>
  <c r="L105" i="11"/>
  <c r="H61" i="27"/>
  <c r="F102" i="27"/>
  <c r="G35" i="12"/>
  <c r="G36" i="12" s="1"/>
  <c r="G37" i="12" s="1"/>
  <c r="G38" i="12" s="1"/>
  <c r="G39" i="12" s="1"/>
  <c r="G40" i="12" s="1"/>
  <c r="B12" i="21"/>
  <c r="F11" i="18"/>
  <c r="G7" i="18"/>
  <c r="E111" i="31"/>
  <c r="B16" i="25"/>
  <c r="E29" i="12"/>
  <c r="G19" i="22"/>
  <c r="L103" i="11"/>
  <c r="K10" i="11"/>
  <c r="C42" i="21"/>
  <c r="C44" i="21" s="1"/>
  <c r="D64" i="11"/>
  <c r="D66" i="11" s="1"/>
  <c r="G8" i="26"/>
  <c r="I10" i="26" s="1"/>
  <c r="H40" i="11"/>
  <c r="E25" i="11"/>
  <c r="K56" i="11" s="1"/>
  <c r="H29" i="27"/>
  <c r="H30" i="27" s="1"/>
  <c r="F46" i="27"/>
  <c r="E21" i="36"/>
  <c r="D47" i="11"/>
  <c r="D53" i="11" s="1"/>
  <c r="D55" i="11" s="1"/>
  <c r="D58" i="11" s="1"/>
  <c r="E25" i="26"/>
  <c r="G25" i="26" s="1"/>
  <c r="I22" i="26" s="1"/>
  <c r="F20" i="25"/>
  <c r="L107" i="11"/>
  <c r="J56" i="11"/>
  <c r="F62" i="27"/>
  <c r="F95" i="27" s="1"/>
  <c r="L102" i="11"/>
  <c r="L108" i="11"/>
  <c r="E20" i="25"/>
  <c r="C41" i="21"/>
  <c r="B20" i="16"/>
  <c r="E12" i="16" s="1"/>
  <c r="E13" i="16" s="1"/>
  <c r="J6" i="11"/>
  <c r="B33" i="11"/>
  <c r="H54" i="11" s="1"/>
  <c r="F44" i="12"/>
  <c r="F45" i="12" s="1"/>
  <c r="F46" i="12" s="1"/>
  <c r="F47" i="12" s="1"/>
  <c r="F48" i="12" s="1"/>
  <c r="F49" i="12" s="1"/>
  <c r="G64" i="27"/>
  <c r="G65" i="27" s="1"/>
  <c r="F14" i="27"/>
  <c r="F8" i="27"/>
  <c r="F6" i="27"/>
  <c r="J91" i="11"/>
  <c r="J92" i="11" s="1"/>
  <c r="F11" i="25" s="1"/>
  <c r="C27" i="21"/>
  <c r="C29" i="21" s="1"/>
  <c r="F8" i="25"/>
  <c r="E47" i="25"/>
  <c r="I39" i="11"/>
  <c r="E44" i="12"/>
  <c r="F64" i="27"/>
  <c r="F63" i="27"/>
  <c r="F94" i="27" s="1"/>
  <c r="C31" i="31"/>
  <c r="D19" i="31"/>
  <c r="D41" i="31" s="1"/>
  <c r="C34" i="31"/>
  <c r="C51" i="31" s="1"/>
  <c r="C41" i="31"/>
  <c r="C52" i="31" s="1"/>
  <c r="B31" i="31"/>
  <c r="B33" i="31" s="1"/>
  <c r="B40" i="31" s="1"/>
  <c r="B42" i="31" s="1"/>
  <c r="B69" i="31" s="1"/>
  <c r="I24" i="22"/>
  <c r="H25" i="22"/>
  <c r="I25" i="22" s="1"/>
  <c r="G105" i="27"/>
  <c r="G93" i="27"/>
  <c r="F35" i="32"/>
  <c r="C68" i="32" s="1"/>
  <c r="E68" i="32" s="1"/>
  <c r="C73" i="32" s="1"/>
  <c r="B28" i="37"/>
  <c r="B30" i="37" s="1"/>
  <c r="I48" i="27"/>
  <c r="I92" i="27" s="1"/>
  <c r="G48" i="27"/>
  <c r="G92" i="27" s="1"/>
  <c r="F9" i="27"/>
  <c r="F93" i="27"/>
  <c r="F105" i="27"/>
  <c r="F65" i="27"/>
  <c r="F66" i="27" s="1"/>
  <c r="F15" i="27"/>
  <c r="H94" i="27"/>
  <c r="G49" i="27"/>
  <c r="H46" i="27"/>
  <c r="H47" i="27" s="1"/>
  <c r="H64" i="27"/>
  <c r="H96" i="27"/>
  <c r="G61" i="27"/>
  <c r="H62" i="27"/>
  <c r="K39" i="11"/>
  <c r="K40" i="11"/>
  <c r="J55" i="11"/>
  <c r="D33" i="11"/>
  <c r="K7" i="11" s="1"/>
  <c r="D63" i="11"/>
  <c r="J47" i="11"/>
  <c r="H100" i="11"/>
  <c r="H41" i="11"/>
  <c r="B14" i="11"/>
  <c r="H43" i="11" s="1"/>
  <c r="I46" i="27"/>
  <c r="I47" i="27" s="1"/>
  <c r="I49" i="27" s="1"/>
  <c r="I62" i="27"/>
  <c r="I64" i="27"/>
  <c r="I63" i="27"/>
  <c r="I94" i="27" s="1"/>
  <c r="J45" i="27"/>
  <c r="B17" i="12"/>
  <c r="F7" i="12"/>
  <c r="F8" i="12" s="1"/>
  <c r="G29" i="27"/>
  <c r="C149" i="27"/>
  <c r="B34" i="36"/>
  <c r="B79" i="36"/>
  <c r="E14" i="2"/>
  <c r="E16" i="2" s="1"/>
  <c r="E19" i="2" s="1"/>
  <c r="B36" i="24"/>
  <c r="D47" i="24"/>
  <c r="L106" i="11"/>
  <c r="J21" i="11"/>
  <c r="E39" i="12"/>
  <c r="J36" i="12"/>
  <c r="J38" i="12" s="1"/>
  <c r="C18" i="12"/>
  <c r="C19" i="20"/>
  <c r="C17" i="20"/>
  <c r="D22" i="36"/>
  <c r="D36" i="36"/>
  <c r="C16" i="11"/>
  <c r="I100" i="11"/>
  <c r="E14" i="11"/>
  <c r="K41" i="11"/>
  <c r="K42" i="11" s="1"/>
  <c r="B27" i="36"/>
  <c r="B28" i="36" s="1"/>
  <c r="C36" i="36"/>
  <c r="C130" i="36" s="1"/>
  <c r="C22" i="36"/>
  <c r="C24" i="36" s="1"/>
  <c r="C32" i="36"/>
  <c r="C20" i="6"/>
  <c r="C21" i="6" s="1"/>
  <c r="C22" i="6" s="1"/>
  <c r="D20" i="6"/>
  <c r="L109" i="11"/>
  <c r="J53" i="11"/>
  <c r="H115" i="11"/>
  <c r="H117" i="11" s="1"/>
  <c r="H119" i="11" s="1"/>
  <c r="H120" i="11" s="1"/>
  <c r="C71" i="11"/>
  <c r="C73" i="11" s="1"/>
  <c r="I47" i="11"/>
  <c r="I55" i="11"/>
  <c r="C33" i="11"/>
  <c r="D27" i="21"/>
  <c r="D29" i="21" s="1"/>
  <c r="B22" i="21"/>
  <c r="B40" i="21"/>
  <c r="B42" i="21" s="1"/>
  <c r="B44" i="21" s="1"/>
  <c r="F12" i="27"/>
  <c r="B72" i="36"/>
  <c r="C55" i="12"/>
  <c r="C58" i="12" s="1"/>
  <c r="J49" i="12"/>
  <c r="B18" i="12"/>
  <c r="F38" i="20"/>
  <c r="C74" i="32"/>
  <c r="F8" i="18"/>
  <c r="E9" i="18"/>
  <c r="E12" i="18" s="1"/>
  <c r="L104" i="11"/>
  <c r="D42" i="21"/>
  <c r="D44" i="21" s="1"/>
  <c r="F10" i="27"/>
  <c r="J10" i="11"/>
  <c r="B25" i="11"/>
  <c r="H53" i="11"/>
  <c r="G45" i="12"/>
  <c r="G46" i="12" s="1"/>
  <c r="G47" i="12" s="1"/>
  <c r="G48" i="12" s="1"/>
  <c r="J51" i="12"/>
  <c r="F47" i="27"/>
  <c r="F49" i="27" s="1"/>
  <c r="K32" i="11" l="1"/>
  <c r="K60" i="11"/>
  <c r="K31" i="11"/>
  <c r="J7" i="11"/>
  <c r="K100" i="11"/>
  <c r="J54" i="11"/>
  <c r="F14" i="25"/>
  <c r="J59" i="11"/>
  <c r="E16" i="11"/>
  <c r="I31" i="11"/>
  <c r="I7" i="11"/>
  <c r="I42" i="11"/>
  <c r="K55" i="11"/>
  <c r="I89" i="11"/>
  <c r="C14" i="11"/>
  <c r="K28" i="11"/>
  <c r="K89" i="11"/>
  <c r="K45" i="11"/>
  <c r="G20" i="25"/>
  <c r="G47" i="25"/>
  <c r="G9" i="25"/>
  <c r="H31" i="27"/>
  <c r="B30" i="27" s="1"/>
  <c r="F12" i="16"/>
  <c r="E22" i="36"/>
  <c r="E32" i="36"/>
  <c r="E129" i="36" s="1"/>
  <c r="E36" i="36"/>
  <c r="F21" i="36"/>
  <c r="F29" i="25"/>
  <c r="F59" i="25"/>
  <c r="G94" i="27"/>
  <c r="G95" i="27"/>
  <c r="I54" i="11"/>
  <c r="J16" i="26"/>
  <c r="I26" i="22"/>
  <c r="H7" i="18"/>
  <c r="G11" i="18"/>
  <c r="J42" i="11"/>
  <c r="D52" i="31"/>
  <c r="B36" i="31"/>
  <c r="D20" i="31"/>
  <c r="D34" i="31"/>
  <c r="D51" i="31" s="1"/>
  <c r="D31" i="31"/>
  <c r="D21" i="31" s="1"/>
  <c r="D48" i="31" s="1"/>
  <c r="E19" i="31"/>
  <c r="E31" i="31" s="1"/>
  <c r="C21" i="31"/>
  <c r="C48" i="31" s="1"/>
  <c r="B45" i="21"/>
  <c r="B47" i="21" s="1"/>
  <c r="C26" i="36"/>
  <c r="C78" i="36"/>
  <c r="K43" i="11"/>
  <c r="K44" i="11" s="1"/>
  <c r="E64" i="11"/>
  <c r="E66" i="11" s="1"/>
  <c r="E47" i="11"/>
  <c r="E53" i="11" s="1"/>
  <c r="E55" i="11" s="1"/>
  <c r="E58" i="11" s="1"/>
  <c r="D130" i="36"/>
  <c r="F9" i="12"/>
  <c r="K46" i="11"/>
  <c r="K6" i="11"/>
  <c r="K59" i="11" s="1"/>
  <c r="H65" i="27"/>
  <c r="H66" i="27" s="1"/>
  <c r="H95" i="27"/>
  <c r="H93" i="27"/>
  <c r="H105" i="27"/>
  <c r="E14" i="16"/>
  <c r="F13" i="16"/>
  <c r="G8" i="18"/>
  <c r="F9" i="18"/>
  <c r="F12" i="18" s="1"/>
  <c r="F14" i="18" s="1"/>
  <c r="I48" i="11"/>
  <c r="J8" i="11"/>
  <c r="J27" i="11" s="1"/>
  <c r="I8" i="11"/>
  <c r="I23" i="11" s="1"/>
  <c r="C162" i="27"/>
  <c r="K45" i="27"/>
  <c r="I61" i="27"/>
  <c r="J63" i="27"/>
  <c r="J94" i="27" s="1"/>
  <c r="J64" i="27"/>
  <c r="J96" i="27"/>
  <c r="J46" i="27"/>
  <c r="J47" i="27" s="1"/>
  <c r="J62" i="27"/>
  <c r="I65" i="27"/>
  <c r="I95" i="27"/>
  <c r="L100" i="11"/>
  <c r="J48" i="11"/>
  <c r="K48" i="11"/>
  <c r="K8" i="11"/>
  <c r="K27" i="11" s="1"/>
  <c r="D161" i="27"/>
  <c r="F75" i="27"/>
  <c r="D73" i="36"/>
  <c r="B75" i="36" s="1"/>
  <c r="C76" i="11"/>
  <c r="C74" i="11"/>
  <c r="C78" i="11" s="1"/>
  <c r="D73" i="11"/>
  <c r="D129" i="36"/>
  <c r="C129" i="36"/>
  <c r="D23" i="36"/>
  <c r="C33" i="36"/>
  <c r="C133" i="36"/>
  <c r="B47" i="24"/>
  <c r="B43" i="24"/>
  <c r="B37" i="36"/>
  <c r="B56" i="36"/>
  <c r="B40" i="36"/>
  <c r="B88" i="36"/>
  <c r="F161" i="27"/>
  <c r="C161" i="27"/>
  <c r="F51" i="27"/>
  <c r="G96" i="27"/>
  <c r="F96" i="27"/>
  <c r="H45" i="11"/>
  <c r="H56" i="11"/>
  <c r="H55" i="11"/>
  <c r="B27" i="21"/>
  <c r="B29" i="21" s="1"/>
  <c r="B30" i="21" s="1"/>
  <c r="B23" i="21"/>
  <c r="B33" i="21" s="1"/>
  <c r="B35" i="21" s="1"/>
  <c r="B36" i="21" s="1"/>
  <c r="E20" i="6"/>
  <c r="E21" i="6" s="1"/>
  <c r="E22" i="6" s="1"/>
  <c r="D21" i="6"/>
  <c r="D22" i="6" s="1"/>
  <c r="B56" i="12"/>
  <c r="B58" i="12" s="1"/>
  <c r="J40" i="12"/>
  <c r="E130" i="36"/>
  <c r="I96" i="27"/>
  <c r="I93" i="27"/>
  <c r="I105" i="27"/>
  <c r="G99" i="27"/>
  <c r="H48" i="27"/>
  <c r="H92" i="27" s="1"/>
  <c r="H99" i="27" s="1"/>
  <c r="G66" i="27"/>
  <c r="I32" i="11" l="1"/>
  <c r="I60" i="11"/>
  <c r="I27" i="11"/>
  <c r="F55" i="25"/>
  <c r="F19" i="25"/>
  <c r="F21" i="25" s="1"/>
  <c r="I28" i="11"/>
  <c r="J60" i="11"/>
  <c r="J32" i="11"/>
  <c r="J33" i="11" s="1"/>
  <c r="J28" i="11"/>
  <c r="I26" i="11"/>
  <c r="I24" i="11"/>
  <c r="I90" i="11"/>
  <c r="I91" i="11" s="1"/>
  <c r="I92" i="11" s="1"/>
  <c r="E11" i="25" s="1"/>
  <c r="E8" i="25"/>
  <c r="J23" i="11"/>
  <c r="J26" i="11" s="1"/>
  <c r="J20" i="11"/>
  <c r="K26" i="11"/>
  <c r="K24" i="11"/>
  <c r="I20" i="11"/>
  <c r="G8" i="25"/>
  <c r="K90" i="11"/>
  <c r="K91" i="11" s="1"/>
  <c r="K92" i="11" s="1"/>
  <c r="G11" i="25" s="1"/>
  <c r="G29" i="25" s="1"/>
  <c r="K23" i="11"/>
  <c r="K20" i="11"/>
  <c r="I43" i="11"/>
  <c r="C64" i="11"/>
  <c r="C66" i="11" s="1"/>
  <c r="C47" i="11"/>
  <c r="C53" i="11" s="1"/>
  <c r="C55" i="11" s="1"/>
  <c r="C58" i="11" s="1"/>
  <c r="J24" i="11"/>
  <c r="F9" i="25"/>
  <c r="I18" i="22"/>
  <c r="I17" i="22"/>
  <c r="E23" i="36"/>
  <c r="E128" i="36" s="1"/>
  <c r="D33" i="36"/>
  <c r="B23" i="6"/>
  <c r="I7" i="18"/>
  <c r="H11" i="18"/>
  <c r="F22" i="36"/>
  <c r="G21" i="36"/>
  <c r="F32" i="36"/>
  <c r="F129" i="36" s="1"/>
  <c r="F36" i="36"/>
  <c r="F130" i="36" s="1"/>
  <c r="C75" i="11"/>
  <c r="C77" i="11" s="1"/>
  <c r="E20" i="31"/>
  <c r="F19" i="31"/>
  <c r="F41" i="31" s="1"/>
  <c r="E34" i="31"/>
  <c r="E51" i="31" s="1"/>
  <c r="E41" i="31"/>
  <c r="E52" i="31" s="1"/>
  <c r="E21" i="31"/>
  <c r="E48" i="31" s="1"/>
  <c r="C32" i="31"/>
  <c r="C33" i="31" s="1"/>
  <c r="C35" i="36"/>
  <c r="C79" i="36"/>
  <c r="I93" i="11"/>
  <c r="K33" i="11"/>
  <c r="G14" i="25"/>
  <c r="K21" i="11"/>
  <c r="K25" i="11" s="1"/>
  <c r="I6" i="11"/>
  <c r="I59" i="11" s="1"/>
  <c r="I46" i="11"/>
  <c r="D128" i="36"/>
  <c r="D24" i="36"/>
  <c r="I99" i="27"/>
  <c r="J48" i="27"/>
  <c r="J92" i="27" s="1"/>
  <c r="G9" i="18"/>
  <c r="G12" i="18" s="1"/>
  <c r="G14" i="18" s="1"/>
  <c r="H8" i="18"/>
  <c r="G75" i="27"/>
  <c r="C163" i="27"/>
  <c r="D133" i="36"/>
  <c r="C81" i="11"/>
  <c r="C79" i="11"/>
  <c r="H49" i="27"/>
  <c r="I66" i="27"/>
  <c r="J61" i="27"/>
  <c r="K46" i="27"/>
  <c r="K62" i="27"/>
  <c r="K47" i="27"/>
  <c r="K64" i="27"/>
  <c r="L45" i="27"/>
  <c r="K63" i="27"/>
  <c r="K94" i="27" s="1"/>
  <c r="C81" i="36"/>
  <c r="F52" i="27"/>
  <c r="B49" i="24"/>
  <c r="C48" i="24" s="1"/>
  <c r="E48" i="24" s="1"/>
  <c r="C47" i="24"/>
  <c r="E47" i="24" s="1"/>
  <c r="E49" i="24" s="1"/>
  <c r="K93" i="11"/>
  <c r="K19" i="11"/>
  <c r="J19" i="11"/>
  <c r="J93" i="11"/>
  <c r="B42" i="36"/>
  <c r="B43" i="36"/>
  <c r="B17" i="36" s="1"/>
  <c r="J65" i="27"/>
  <c r="J95" i="27"/>
  <c r="J93" i="27"/>
  <c r="J105" i="27"/>
  <c r="F14" i="16"/>
  <c r="E15" i="16"/>
  <c r="H75" i="27"/>
  <c r="C27" i="36"/>
  <c r="C28" i="36" s="1"/>
  <c r="F23" i="25" l="1"/>
  <c r="E29" i="25"/>
  <c r="E59" i="25"/>
  <c r="G59" i="25"/>
  <c r="J44" i="11"/>
  <c r="I44" i="11"/>
  <c r="J66" i="27"/>
  <c r="I31" i="22"/>
  <c r="J7" i="18"/>
  <c r="I11" i="18"/>
  <c r="G36" i="36"/>
  <c r="G130" i="36" s="1"/>
  <c r="G22" i="36"/>
  <c r="H21" i="36"/>
  <c r="G32" i="36"/>
  <c r="G129" i="36" s="1"/>
  <c r="D35" i="36"/>
  <c r="D79" i="36"/>
  <c r="E33" i="36"/>
  <c r="E133" i="36"/>
  <c r="F23" i="36"/>
  <c r="F128" i="36" s="1"/>
  <c r="E24" i="36"/>
  <c r="E78" i="36" s="1"/>
  <c r="F52" i="31"/>
  <c r="D32" i="31"/>
  <c r="E32" i="31" s="1"/>
  <c r="G19" i="31"/>
  <c r="G41" i="31" s="1"/>
  <c r="G52" i="31" s="1"/>
  <c r="F34" i="31"/>
  <c r="F51" i="31" s="1"/>
  <c r="F20" i="31"/>
  <c r="F31" i="31"/>
  <c r="F21" i="31" s="1"/>
  <c r="F48" i="31" s="1"/>
  <c r="C54" i="31"/>
  <c r="E16" i="16"/>
  <c r="F15" i="16"/>
  <c r="G12" i="25"/>
  <c r="G57" i="25" s="1"/>
  <c r="K94" i="11"/>
  <c r="C41" i="36"/>
  <c r="D25" i="36"/>
  <c r="D131" i="36" s="1"/>
  <c r="D136" i="36" s="1"/>
  <c r="C135" i="36"/>
  <c r="L63" i="27"/>
  <c r="L94" i="27" s="1"/>
  <c r="K61" i="27"/>
  <c r="L64" i="27"/>
  <c r="L46" i="27"/>
  <c r="L47" i="27" s="1"/>
  <c r="M45" i="27"/>
  <c r="L62" i="27"/>
  <c r="J25" i="11"/>
  <c r="K93" i="27"/>
  <c r="K105" i="27"/>
  <c r="J49" i="27"/>
  <c r="G56" i="27"/>
  <c r="F56" i="27"/>
  <c r="I56" i="27"/>
  <c r="I75" i="27"/>
  <c r="C127" i="36"/>
  <c r="C132" i="36" s="1"/>
  <c r="C134" i="36" s="1"/>
  <c r="C137" i="36" s="1"/>
  <c r="C141" i="36" s="1"/>
  <c r="C46" i="36"/>
  <c r="C52" i="36"/>
  <c r="J75" i="27"/>
  <c r="F12" i="25"/>
  <c r="J94" i="11"/>
  <c r="K95" i="27"/>
  <c r="K65" i="27"/>
  <c r="H56" i="27"/>
  <c r="E161" i="27"/>
  <c r="I8" i="18"/>
  <c r="H9" i="18"/>
  <c r="H12" i="18"/>
  <c r="H14" i="18" s="1"/>
  <c r="E12" i="25"/>
  <c r="I94" i="11"/>
  <c r="F53" i="27"/>
  <c r="J99" i="27"/>
  <c r="K48" i="27"/>
  <c r="K92" i="27" s="1"/>
  <c r="C80" i="11"/>
  <c r="C82" i="11" s="1"/>
  <c r="D78" i="36"/>
  <c r="D81" i="36" s="1"/>
  <c r="E14" i="25"/>
  <c r="I33" i="11"/>
  <c r="I21" i="11"/>
  <c r="G55" i="25"/>
  <c r="G19" i="25"/>
  <c r="G21" i="25" s="1"/>
  <c r="C34" i="36"/>
  <c r="G13" i="25" l="1"/>
  <c r="E55" i="25"/>
  <c r="E19" i="25"/>
  <c r="E81" i="36"/>
  <c r="F24" i="36"/>
  <c r="F78" i="36" s="1"/>
  <c r="D26" i="36"/>
  <c r="I30" i="22"/>
  <c r="F133" i="36"/>
  <c r="F33" i="36"/>
  <c r="G23" i="36"/>
  <c r="H22" i="36"/>
  <c r="H32" i="36"/>
  <c r="H129" i="36" s="1"/>
  <c r="H36" i="36"/>
  <c r="H130" i="36" s="1"/>
  <c r="I21" i="36"/>
  <c r="D34" i="36"/>
  <c r="E25" i="36"/>
  <c r="E131" i="36" s="1"/>
  <c r="E136" i="36" s="1"/>
  <c r="D41" i="36"/>
  <c r="D135" i="36"/>
  <c r="E35" i="36"/>
  <c r="E79" i="36"/>
  <c r="F81" i="36"/>
  <c r="J11" i="18"/>
  <c r="K7" i="18"/>
  <c r="K11" i="18" s="1"/>
  <c r="D33" i="31"/>
  <c r="D54" i="31" s="1"/>
  <c r="G20" i="31"/>
  <c r="G31" i="31"/>
  <c r="G21" i="31" s="1"/>
  <c r="G48" i="31" s="1"/>
  <c r="G34" i="31"/>
  <c r="G51" i="31" s="1"/>
  <c r="I25" i="11"/>
  <c r="M46" i="27"/>
  <c r="M47" i="27" s="1"/>
  <c r="L61" i="27"/>
  <c r="C40" i="36"/>
  <c r="C37" i="36"/>
  <c r="C45" i="36"/>
  <c r="C47" i="36" s="1"/>
  <c r="C48" i="36" s="1"/>
  <c r="K66" i="27"/>
  <c r="F32" i="31"/>
  <c r="E33" i="31"/>
  <c r="D45" i="36"/>
  <c r="K95" i="11"/>
  <c r="G15" i="25"/>
  <c r="J56" i="27"/>
  <c r="G161" i="27"/>
  <c r="K99" i="27"/>
  <c r="L48" i="27"/>
  <c r="L92" i="27" s="1"/>
  <c r="F15" i="25"/>
  <c r="J95" i="11"/>
  <c r="F16" i="16"/>
  <c r="F18" i="16" s="1"/>
  <c r="E22" i="16"/>
  <c r="F22" i="16" s="1"/>
  <c r="F24" i="16" s="1"/>
  <c r="F25" i="16" s="1"/>
  <c r="G23" i="25"/>
  <c r="E21" i="25"/>
  <c r="E13" i="25"/>
  <c r="E57" i="25"/>
  <c r="I95" i="11"/>
  <c r="E15" i="25"/>
  <c r="I9" i="18"/>
  <c r="I12" i="18" s="1"/>
  <c r="I14" i="18" s="1"/>
  <c r="J8" i="18"/>
  <c r="F13" i="25"/>
  <c r="F57" i="25"/>
  <c r="G24" i="25"/>
  <c r="G48" i="25"/>
  <c r="G49" i="25" s="1"/>
  <c r="D27" i="36"/>
  <c r="D28" i="36" s="1"/>
  <c r="C148" i="27"/>
  <c r="C150" i="27" s="1"/>
  <c r="F91" i="27"/>
  <c r="F98" i="27" s="1"/>
  <c r="F100" i="27" s="1"/>
  <c r="F111" i="27" s="1"/>
  <c r="F86" i="27"/>
  <c r="L65" i="27"/>
  <c r="L95" i="27"/>
  <c r="L93" i="27"/>
  <c r="L105" i="27"/>
  <c r="K49" i="27"/>
  <c r="E41" i="36" l="1"/>
  <c r="F25" i="36"/>
  <c r="E135" i="36"/>
  <c r="F26" i="16"/>
  <c r="G33" i="36"/>
  <c r="G133" i="36"/>
  <c r="H23" i="36"/>
  <c r="H128" i="36" s="1"/>
  <c r="G24" i="36"/>
  <c r="G78" i="36" s="1"/>
  <c r="G128" i="36"/>
  <c r="D37" i="36"/>
  <c r="D40" i="36"/>
  <c r="F79" i="36"/>
  <c r="F35" i="36"/>
  <c r="E34" i="36"/>
  <c r="I36" i="36"/>
  <c r="I130" i="36" s="1"/>
  <c r="I32" i="36"/>
  <c r="I22" i="36"/>
  <c r="E26" i="36"/>
  <c r="E27" i="36" s="1"/>
  <c r="E28" i="36" s="1"/>
  <c r="E52" i="36" s="1"/>
  <c r="D46" i="36"/>
  <c r="D47" i="36" s="1"/>
  <c r="D48" i="36" s="1"/>
  <c r="D127" i="36"/>
  <c r="D132" i="36" s="1"/>
  <c r="D134" i="36" s="1"/>
  <c r="D137" i="36" s="1"/>
  <c r="D141" i="36" s="1"/>
  <c r="D52" i="36"/>
  <c r="C42" i="36"/>
  <c r="C43" i="36"/>
  <c r="K56" i="27"/>
  <c r="H161" i="27"/>
  <c r="E23" i="25"/>
  <c r="L49" i="27"/>
  <c r="E48" i="25"/>
  <c r="E49" i="25" s="1"/>
  <c r="E50" i="25" s="1"/>
  <c r="E24" i="25"/>
  <c r="M48" i="27"/>
  <c r="M49" i="27" s="1"/>
  <c r="L99" i="27"/>
  <c r="L66" i="27"/>
  <c r="G50" i="25"/>
  <c r="G51" i="25" s="1"/>
  <c r="G53" i="25" s="1"/>
  <c r="G61" i="25" s="1"/>
  <c r="F24" i="25"/>
  <c r="F25" i="25" s="1"/>
  <c r="F27" i="25" s="1"/>
  <c r="F31" i="25" s="1"/>
  <c r="F48" i="25"/>
  <c r="F49" i="25" s="1"/>
  <c r="J9" i="18"/>
  <c r="J12" i="18" s="1"/>
  <c r="J14" i="18" s="1"/>
  <c r="E23" i="18" s="1"/>
  <c r="G25" i="25"/>
  <c r="G27" i="25" s="1"/>
  <c r="G31" i="25" s="1"/>
  <c r="E54" i="31"/>
  <c r="G32" i="31"/>
  <c r="G33" i="31" s="1"/>
  <c r="F33" i="31"/>
  <c r="E127" i="36" l="1"/>
  <c r="E132" i="36" s="1"/>
  <c r="E134" i="36" s="1"/>
  <c r="E137" i="36" s="1"/>
  <c r="E141" i="36" s="1"/>
  <c r="G79" i="36"/>
  <c r="G35" i="36"/>
  <c r="E46" i="36"/>
  <c r="D42" i="36"/>
  <c r="D43" i="36"/>
  <c r="F34" i="36"/>
  <c r="F135" i="36"/>
  <c r="G25" i="36"/>
  <c r="F41" i="36"/>
  <c r="F131" i="36"/>
  <c r="F136" i="36" s="1"/>
  <c r="F26" i="36"/>
  <c r="F27" i="36" s="1"/>
  <c r="F28" i="36" s="1"/>
  <c r="I33" i="36"/>
  <c r="I129" i="36"/>
  <c r="H33" i="36"/>
  <c r="H133" i="36"/>
  <c r="I23" i="36"/>
  <c r="I133" i="36" s="1"/>
  <c r="G81" i="36"/>
  <c r="E25" i="25"/>
  <c r="E27" i="25" s="1"/>
  <c r="E31" i="25" s="1"/>
  <c r="E40" i="36"/>
  <c r="E37" i="36"/>
  <c r="E45" i="36"/>
  <c r="H24" i="36"/>
  <c r="M56" i="27"/>
  <c r="L56" i="27"/>
  <c r="I161" i="27"/>
  <c r="F50" i="25"/>
  <c r="F51" i="25" s="1"/>
  <c r="F53" i="25" s="1"/>
  <c r="F61" i="25" s="1"/>
  <c r="K9" i="18"/>
  <c r="K12" i="18" s="1"/>
  <c r="K14" i="18" s="1"/>
  <c r="E25" i="18" s="1"/>
  <c r="E26" i="18" s="1"/>
  <c r="G54" i="31"/>
  <c r="E51" i="25"/>
  <c r="E53" i="25" s="1"/>
  <c r="F54" i="31"/>
  <c r="E47" i="36" l="1"/>
  <c r="E48" i="36" s="1"/>
  <c r="E28" i="18"/>
  <c r="E29" i="18" s="1"/>
  <c r="F37" i="36"/>
  <c r="F45" i="36"/>
  <c r="F40" i="36"/>
  <c r="H79" i="36"/>
  <c r="H35" i="36"/>
  <c r="H34" i="36" s="1"/>
  <c r="E43" i="36"/>
  <c r="E42" i="36"/>
  <c r="I35" i="36"/>
  <c r="H78" i="36"/>
  <c r="H81" i="36" s="1"/>
  <c r="G34" i="36"/>
  <c r="G135" i="36"/>
  <c r="H25" i="36"/>
  <c r="H131" i="36" s="1"/>
  <c r="H136" i="36" s="1"/>
  <c r="G41" i="36"/>
  <c r="G131" i="36"/>
  <c r="G136" i="36" s="1"/>
  <c r="G26" i="36"/>
  <c r="G27" i="36" s="1"/>
  <c r="G28" i="36" s="1"/>
  <c r="G52" i="36" s="1"/>
  <c r="F127" i="36"/>
  <c r="F132" i="36" s="1"/>
  <c r="F134" i="36" s="1"/>
  <c r="F137" i="36" s="1"/>
  <c r="F141" i="36" s="1"/>
  <c r="F52" i="36"/>
  <c r="F46" i="36"/>
  <c r="F47" i="36" s="1"/>
  <c r="F48" i="36" s="1"/>
  <c r="I128" i="36"/>
  <c r="I24" i="36"/>
  <c r="E61" i="25"/>
  <c r="E56" i="25"/>
  <c r="G46" i="36" l="1"/>
  <c r="G127" i="36"/>
  <c r="G132" i="36" s="1"/>
  <c r="G134" i="36" s="1"/>
  <c r="H45" i="36"/>
  <c r="H40" i="36"/>
  <c r="H37" i="36"/>
  <c r="I78" i="36"/>
  <c r="I81" i="36" s="1"/>
  <c r="B85" i="36"/>
  <c r="B86" i="36"/>
  <c r="B87" i="36" s="1"/>
  <c r="H41" i="36"/>
  <c r="H43" i="36" s="1"/>
  <c r="H135" i="36"/>
  <c r="I25" i="36"/>
  <c r="I131" i="36" s="1"/>
  <c r="I136" i="36" s="1"/>
  <c r="G45" i="36"/>
  <c r="G47" i="36" s="1"/>
  <c r="G48" i="36" s="1"/>
  <c r="G37" i="36"/>
  <c r="G40" i="36"/>
  <c r="H26" i="36"/>
  <c r="I135" i="36"/>
  <c r="I41" i="36"/>
  <c r="F43" i="36"/>
  <c r="F42" i="36"/>
  <c r="G137" i="36"/>
  <c r="G141" i="36" s="1"/>
  <c r="B142" i="36" s="1"/>
  <c r="I34" i="36"/>
  <c r="H42" i="36" l="1"/>
  <c r="B90" i="36"/>
  <c r="B92" i="36" s="1"/>
  <c r="I37" i="36"/>
  <c r="I40" i="36"/>
  <c r="I45" i="36"/>
  <c r="H27" i="36"/>
  <c r="H28" i="36" s="1"/>
  <c r="G43" i="36"/>
  <c r="G42" i="36"/>
  <c r="I26" i="36"/>
  <c r="H52" i="36" l="1"/>
  <c r="B57" i="36" s="1"/>
  <c r="B60" i="36" s="1"/>
  <c r="H127" i="36"/>
  <c r="H132" i="36" s="1"/>
  <c r="H134" i="36" s="1"/>
  <c r="H137" i="36" s="1"/>
  <c r="H141" i="36" s="1"/>
  <c r="B143" i="36" s="1"/>
  <c r="B144" i="36" s="1"/>
  <c r="B145" i="36" s="1"/>
  <c r="H46" i="36"/>
  <c r="H47" i="36" s="1"/>
  <c r="H48" i="36" s="1"/>
  <c r="I27" i="36"/>
  <c r="I28" i="36" s="1"/>
  <c r="I42" i="36"/>
  <c r="I43" i="36"/>
  <c r="I46" i="36" l="1"/>
  <c r="I47" i="36" s="1"/>
  <c r="I48" i="36" s="1"/>
  <c r="I127" i="36"/>
  <c r="I132" i="36" s="1"/>
  <c r="I134" i="36" s="1"/>
  <c r="I137" i="36" s="1"/>
  <c r="C24" i="31" l="1"/>
  <c r="C25" i="31" s="1"/>
  <c r="C49" i="31" l="1"/>
  <c r="C57" i="31" s="1"/>
  <c r="C26" i="31"/>
  <c r="C50" i="31"/>
  <c r="C58" i="31" s="1"/>
  <c r="C47" i="31" l="1"/>
  <c r="C53" i="31" s="1"/>
  <c r="C55" i="31" s="1"/>
  <c r="C27" i="31"/>
  <c r="C63" i="31" s="1"/>
  <c r="C62" i="31"/>
  <c r="C64" i="31" s="1"/>
  <c r="C28" i="31" l="1"/>
  <c r="C39" i="31" s="1"/>
  <c r="C40" i="31" l="1"/>
  <c r="C56" i="31" s="1"/>
  <c r="C59" i="31" s="1"/>
  <c r="C61" i="31"/>
  <c r="C65" i="31" s="1"/>
  <c r="C77" i="31" l="1"/>
  <c r="C42" i="31"/>
  <c r="C35" i="31" l="1"/>
  <c r="C36" i="31" s="1"/>
  <c r="C66" i="31" s="1"/>
  <c r="C69" i="31"/>
  <c r="D25" i="31"/>
  <c r="D50" i="31" s="1"/>
  <c r="D58" i="31" s="1"/>
  <c r="D49" i="31"/>
  <c r="D57" i="31" s="1"/>
  <c r="D24" i="31"/>
  <c r="D26" i="31" l="1"/>
  <c r="D62" i="31" l="1"/>
  <c r="D64" i="31" s="1"/>
  <c r="D27" i="31"/>
  <c r="D63" i="31" s="1"/>
  <c r="D47" i="31"/>
  <c r="D53" i="31" s="1"/>
  <c r="D55" i="31" s="1"/>
  <c r="D28" i="31"/>
  <c r="D39" i="31" s="1"/>
  <c r="D40" i="31" l="1"/>
  <c r="D56" i="31" s="1"/>
  <c r="D59" i="31" s="1"/>
  <c r="D61" i="31"/>
  <c r="D65" i="31" s="1"/>
  <c r="D77" i="31" l="1"/>
  <c r="D42" i="31"/>
  <c r="D35" i="31" l="1"/>
  <c r="D36" i="31" s="1"/>
  <c r="D66" i="31" s="1"/>
  <c r="D69" i="31"/>
  <c r="E24" i="31"/>
  <c r="E25" i="31" l="1"/>
  <c r="E49" i="31" l="1"/>
  <c r="E57" i="31" s="1"/>
  <c r="E50" i="31"/>
  <c r="E58" i="31" s="1"/>
  <c r="E26" i="31"/>
  <c r="E62" i="31" l="1"/>
  <c r="E47" i="31"/>
  <c r="E53" i="31" s="1"/>
  <c r="E55" i="31" s="1"/>
  <c r="E27" i="31"/>
  <c r="E63" i="31" s="1"/>
  <c r="E28" i="31" l="1"/>
  <c r="E39" i="31" s="1"/>
  <c r="E64" i="31"/>
  <c r="E40" i="31" l="1"/>
  <c r="E56" i="31" s="1"/>
  <c r="E59" i="31" s="1"/>
  <c r="E61" i="31"/>
  <c r="E65" i="31" s="1"/>
  <c r="E42" i="31"/>
  <c r="E35" i="31" s="1"/>
  <c r="E36" i="31" s="1"/>
  <c r="E66" i="31" s="1"/>
  <c r="E69" i="31" l="1"/>
  <c r="E77" i="31"/>
  <c r="F24" i="31"/>
  <c r="F26" i="31" s="1"/>
  <c r="F25" i="31"/>
  <c r="F50" i="31" s="1"/>
  <c r="F58" i="31" s="1"/>
  <c r="F47" i="31" l="1"/>
  <c r="F62" i="31"/>
  <c r="F64" i="31" s="1"/>
  <c r="F27" i="31"/>
  <c r="F63" i="31" s="1"/>
  <c r="F28" i="31"/>
  <c r="F39" i="31" s="1"/>
  <c r="F49" i="31"/>
  <c r="F57" i="31" s="1"/>
  <c r="F40" i="31" l="1"/>
  <c r="F56" i="31" s="1"/>
  <c r="F42" i="31"/>
  <c r="F35" i="31" s="1"/>
  <c r="F36" i="31" s="1"/>
  <c r="F66" i="31" s="1"/>
  <c r="F61" i="31"/>
  <c r="F65" i="31" s="1"/>
  <c r="F69" i="31"/>
  <c r="F53" i="31"/>
  <c r="F55" i="31" s="1"/>
  <c r="F59" i="31" s="1"/>
  <c r="F77" i="31" l="1"/>
  <c r="G24" i="31"/>
  <c r="G25" i="31" l="1"/>
  <c r="G50" i="31" l="1"/>
  <c r="G58" i="31" s="1"/>
  <c r="G49" i="31"/>
  <c r="G57" i="31" s="1"/>
  <c r="G26" i="31"/>
  <c r="G47" i="31" l="1"/>
  <c r="G53" i="31" s="1"/>
  <c r="G55" i="31" s="1"/>
  <c r="G62" i="31"/>
  <c r="G64" i="31" s="1"/>
  <c r="G27" i="31"/>
  <c r="G63" i="31" s="1"/>
  <c r="G28" i="31" l="1"/>
  <c r="G39" i="31" s="1"/>
  <c r="G40" i="31" l="1"/>
  <c r="G56" i="31" s="1"/>
  <c r="G59" i="31" s="1"/>
  <c r="G61" i="31"/>
  <c r="G65" i="31" s="1"/>
  <c r="G42" i="31"/>
  <c r="G35" i="31" s="1"/>
  <c r="G36" i="31" s="1"/>
  <c r="G66" i="31" s="1"/>
  <c r="C98" i="31" l="1"/>
  <c r="C99" i="31" s="1"/>
  <c r="C97" i="31"/>
  <c r="G77" i="31"/>
  <c r="G69" i="31"/>
  <c r="C100" i="31" l="1"/>
  <c r="J95" i="31" s="1"/>
  <c r="I18" i="42"/>
  <c r="I19" i="42" s="1"/>
  <c r="I31" i="42" s="1"/>
  <c r="I30" i="42" s="1"/>
  <c r="A17" i="42" l="1"/>
  <c r="G17" i="42" s="1"/>
  <c r="A18" i="42" l="1"/>
  <c r="A16" i="42"/>
  <c r="G16" i="42" s="1"/>
  <c r="A14" i="42" l="1"/>
  <c r="G14" i="42" s="1"/>
  <c r="G18" i="42"/>
  <c r="A15" i="42"/>
  <c r="G15" i="42" s="1"/>
  <c r="G19" i="42" l="1"/>
  <c r="K75" i="27" l="1"/>
  <c r="K96" i="27"/>
  <c r="L75" i="27" l="1"/>
  <c r="L96" i="27"/>
  <c r="N25" i="45" l="1"/>
  <c r="O25" i="45"/>
  <c r="P25" i="45"/>
  <c r="F150" i="27" l="1"/>
  <c r="F148" i="27"/>
  <c r="I107" i="27"/>
  <c r="I106" i="27"/>
  <c r="I103" i="27"/>
  <c r="D37" i="45"/>
  <c r="D20" i="45"/>
  <c r="L83" i="27"/>
  <c r="L72" i="27"/>
  <c r="G107" i="27"/>
  <c r="G106" i="27"/>
  <c r="G103" i="27"/>
  <c r="E39" i="45"/>
  <c r="E35" i="45"/>
  <c r="H163" i="27"/>
  <c r="H162" i="27"/>
  <c r="V26" i="45"/>
  <c r="V23" i="45"/>
  <c r="J88" i="27"/>
  <c r="J86" i="27"/>
  <c r="E40" i="45"/>
  <c r="E32" i="45"/>
  <c r="E150" i="27"/>
  <c r="E148" i="27"/>
  <c r="H83" i="27"/>
  <c r="H72" i="27"/>
  <c r="A36" i="27"/>
  <c r="B37" i="27"/>
  <c r="B141" i="27"/>
  <c r="B139" i="27"/>
  <c r="B137" i="27"/>
  <c r="K88" i="27"/>
  <c r="K86" i="27"/>
  <c r="O18" i="45"/>
  <c r="O26" i="45"/>
  <c r="J107" i="27"/>
  <c r="J106" i="27"/>
  <c r="J103" i="27"/>
  <c r="H150" i="27"/>
  <c r="H148" i="27"/>
  <c r="E40" i="43"/>
  <c r="E18" i="43"/>
  <c r="D43" i="43"/>
  <c r="D30" i="43"/>
  <c r="D40" i="45"/>
  <c r="D32" i="45"/>
  <c r="K123" i="27"/>
  <c r="K107" i="27"/>
  <c r="K106" i="27"/>
  <c r="K103" i="27"/>
  <c r="L123" i="27"/>
  <c r="M26" i="45"/>
  <c r="M18" i="45"/>
  <c r="D40" i="43"/>
  <c r="D18" i="43"/>
  <c r="I88" i="27"/>
  <c r="I86" i="27"/>
  <c r="K83" i="27"/>
  <c r="K72" i="27"/>
  <c r="G16" i="43"/>
  <c r="G41" i="43"/>
  <c r="G39" i="43"/>
  <c r="G87" i="27"/>
  <c r="G54" i="27"/>
  <c r="H79" i="27"/>
  <c r="H101" i="27"/>
  <c r="E38" i="45"/>
  <c r="E36" i="45"/>
  <c r="O24" i="45"/>
  <c r="F84" i="27"/>
  <c r="F85" i="27"/>
  <c r="H84" i="27"/>
  <c r="H85" i="27"/>
  <c r="G84" i="27"/>
  <c r="G85" i="27"/>
  <c r="K84" i="27"/>
  <c r="K85" i="27"/>
  <c r="G79" i="27"/>
  <c r="G101" i="27"/>
  <c r="G38" i="45"/>
  <c r="G36" i="45"/>
  <c r="F112" i="27"/>
  <c r="G80" i="27"/>
  <c r="G78" i="27"/>
  <c r="J91" i="27"/>
  <c r="J98" i="27"/>
  <c r="J100" i="27"/>
  <c r="J111" i="27"/>
  <c r="L102" i="27"/>
  <c r="K52" i="27"/>
  <c r="G43" i="43"/>
  <c r="G30" i="43"/>
  <c r="H80" i="27"/>
  <c r="H78" i="27"/>
  <c r="J84" i="27"/>
  <c r="J85" i="27"/>
  <c r="J123" i="27"/>
  <c r="M24" i="45"/>
  <c r="K80" i="27"/>
  <c r="K78" i="27"/>
  <c r="F54" i="27"/>
  <c r="F87" i="27"/>
  <c r="F88" i="27"/>
  <c r="N26" i="45"/>
  <c r="N18" i="45"/>
  <c r="D42" i="43"/>
  <c r="D38" i="43"/>
  <c r="J79" i="27"/>
  <c r="J101" i="27"/>
  <c r="K74" i="27"/>
  <c r="K76" i="27"/>
  <c r="I149" i="27"/>
  <c r="F42" i="43"/>
  <c r="F38" i="43"/>
  <c r="G83" i="27"/>
  <c r="G72" i="27"/>
  <c r="F40" i="43"/>
  <c r="F18" i="43"/>
  <c r="J80" i="27"/>
  <c r="J78" i="27"/>
  <c r="N24" i="45"/>
  <c r="P27" i="45"/>
  <c r="C18" i="43"/>
  <c r="J55" i="27"/>
  <c r="F128" i="27"/>
  <c r="F80" i="27"/>
  <c r="F79" i="27"/>
  <c r="G150" i="27"/>
  <c r="J53" i="27"/>
  <c r="G148" i="27"/>
  <c r="J87" i="27"/>
  <c r="J54" i="27"/>
  <c r="M55" i="27"/>
  <c r="K68" i="27"/>
  <c r="L54" i="27"/>
  <c r="L87" i="27"/>
  <c r="L107" i="27"/>
  <c r="E42" i="43"/>
  <c r="E38" i="43"/>
  <c r="F35" i="43"/>
  <c r="F33" i="43"/>
  <c r="F36" i="43"/>
  <c r="H87" i="27"/>
  <c r="H54" i="27"/>
  <c r="K51" i="27"/>
  <c r="K53" i="27"/>
  <c r="K91" i="27"/>
  <c r="K98" i="27"/>
  <c r="K100" i="27"/>
  <c r="K111" i="27"/>
  <c r="L79" i="27"/>
  <c r="L101" i="27"/>
  <c r="W26" i="45"/>
  <c r="W23" i="45"/>
  <c r="A41" i="27"/>
  <c r="B38" i="27"/>
  <c r="A37" i="27"/>
  <c r="D34" i="43"/>
  <c r="F16" i="43"/>
  <c r="F40" i="45"/>
  <c r="F32" i="45"/>
  <c r="H52" i="27"/>
  <c r="L84" i="27"/>
  <c r="L85" i="27"/>
  <c r="O15" i="45"/>
  <c r="O21" i="45"/>
  <c r="O23" i="45"/>
  <c r="O27" i="45"/>
  <c r="D38" i="45"/>
  <c r="D36" i="45"/>
  <c r="E16" i="43"/>
  <c r="H86" i="27"/>
  <c r="H88" i="27"/>
  <c r="I80" i="27"/>
  <c r="I78" i="27"/>
  <c r="F43" i="43"/>
  <c r="F30" i="43"/>
  <c r="I83" i="27"/>
  <c r="I72" i="27"/>
  <c r="D39" i="45"/>
  <c r="D35" i="45"/>
  <c r="I79" i="27"/>
  <c r="I101" i="27"/>
  <c r="I71" i="27"/>
  <c r="G97" i="27"/>
  <c r="G102" i="27"/>
  <c r="P24" i="45"/>
  <c r="K87" i="27"/>
  <c r="K54" i="27"/>
  <c r="L76" i="27"/>
  <c r="L68" i="27"/>
  <c r="L74" i="27"/>
  <c r="F131" i="27"/>
  <c r="F130" i="27"/>
  <c r="F129" i="27"/>
  <c r="L97" i="27"/>
  <c r="L78" i="27"/>
  <c r="L80" i="27"/>
  <c r="J51" i="27"/>
  <c r="J52" i="27"/>
  <c r="P18" i="45"/>
  <c r="P26" i="45"/>
  <c r="G39" i="45"/>
  <c r="G35" i="45"/>
  <c r="U23" i="45"/>
  <c r="U26" i="45"/>
  <c r="T28" i="45"/>
  <c r="T32" i="45"/>
  <c r="E41" i="43"/>
  <c r="E39" i="43"/>
  <c r="L88" i="27"/>
  <c r="L86" i="27"/>
  <c r="C16" i="43"/>
  <c r="F38" i="45"/>
  <c r="F36" i="45"/>
  <c r="I148" i="27"/>
  <c r="I150" i="27"/>
  <c r="B152" i="27"/>
  <c r="E43" i="43"/>
  <c r="E30" i="43"/>
  <c r="B36" i="27"/>
  <c r="B130" i="27"/>
  <c r="B128" i="27"/>
  <c r="G34" i="43"/>
  <c r="J83" i="27"/>
  <c r="J72" i="27"/>
  <c r="F163" i="27"/>
  <c r="F162" i="27"/>
  <c r="F107" i="27"/>
  <c r="F101" i="27"/>
  <c r="F103" i="27"/>
  <c r="F106" i="27"/>
  <c r="J50" i="27"/>
  <c r="J97" i="27"/>
  <c r="J102" i="27"/>
  <c r="D16" i="43"/>
  <c r="J76" i="27"/>
  <c r="J74" i="27"/>
  <c r="J68" i="27"/>
  <c r="H149" i="27"/>
  <c r="B138" i="27"/>
  <c r="F34" i="43"/>
  <c r="E37" i="45"/>
  <c r="E20" i="45"/>
  <c r="H111" i="27"/>
  <c r="E34" i="43"/>
  <c r="F37" i="45"/>
  <c r="F20" i="45"/>
  <c r="G88" i="27"/>
  <c r="G86" i="27"/>
  <c r="E166" i="27"/>
  <c r="E28" i="43"/>
  <c r="E14" i="43"/>
  <c r="E15" i="43"/>
  <c r="E17" i="43"/>
  <c r="E19" i="43"/>
  <c r="I55" i="27"/>
  <c r="D19" i="43"/>
  <c r="E121" i="27"/>
  <c r="F123" i="27"/>
  <c r="F115" i="27"/>
  <c r="E117" i="27"/>
  <c r="H51" i="27"/>
  <c r="H53" i="27"/>
  <c r="H91" i="27"/>
  <c r="H98" i="27"/>
  <c r="H100" i="27"/>
  <c r="H103" i="27"/>
  <c r="H106" i="27"/>
  <c r="H107" i="27"/>
  <c r="F19" i="43"/>
  <c r="G19" i="43"/>
  <c r="G55" i="27"/>
  <c r="G38" i="43"/>
  <c r="G42" i="43"/>
  <c r="I84" i="27"/>
  <c r="I85" i="27"/>
  <c r="E35" i="43"/>
  <c r="E33" i="43"/>
  <c r="E36" i="43"/>
  <c r="M52" i="27"/>
  <c r="X24" i="45"/>
  <c r="P15" i="45"/>
  <c r="P21" i="45"/>
  <c r="P23" i="45"/>
  <c r="X23" i="45"/>
  <c r="X26" i="45"/>
  <c r="C30" i="43"/>
  <c r="D162" i="27"/>
  <c r="D163" i="27"/>
  <c r="B164" i="27"/>
  <c r="B167" i="27"/>
  <c r="B169" i="27"/>
  <c r="B170" i="27"/>
  <c r="M15" i="45"/>
  <c r="M21" i="45"/>
  <c r="M23" i="45"/>
  <c r="M27" i="45"/>
  <c r="C34" i="43"/>
  <c r="K71" i="27"/>
  <c r="H71" i="27"/>
  <c r="F19" i="45"/>
  <c r="F21" i="45"/>
  <c r="I87" i="27"/>
  <c r="I54" i="27"/>
  <c r="J71" i="27"/>
  <c r="F76" i="27"/>
  <c r="D149" i="27"/>
  <c r="F74" i="27"/>
  <c r="I162" i="27"/>
  <c r="I163" i="27"/>
  <c r="B165" i="27"/>
  <c r="R1" i="27"/>
  <c r="F43" i="45"/>
  <c r="G43" i="45"/>
  <c r="D28" i="43"/>
  <c r="D14" i="43"/>
  <c r="D15" i="43"/>
  <c r="D17" i="43"/>
  <c r="D39" i="43"/>
  <c r="D41" i="43"/>
  <c r="B129" i="27"/>
  <c r="G115" i="27"/>
  <c r="G123" i="27"/>
  <c r="D35" i="43"/>
  <c r="D33" i="43"/>
  <c r="D36" i="43"/>
  <c r="F28" i="43"/>
  <c r="F14" i="43"/>
  <c r="F15" i="43"/>
  <c r="F17" i="43"/>
  <c r="F39" i="43"/>
  <c r="F41" i="43"/>
  <c r="G28" i="43"/>
  <c r="G14" i="43"/>
  <c r="G15" i="43"/>
  <c r="G17" i="43"/>
  <c r="G18" i="43"/>
  <c r="G40" i="43"/>
  <c r="G18" i="45"/>
  <c r="K101" i="27"/>
  <c r="K79" i="27"/>
  <c r="I123" i="27"/>
  <c r="G21" i="45"/>
  <c r="L55" i="27"/>
  <c r="H55" i="27"/>
  <c r="F71" i="27"/>
  <c r="D43" i="45"/>
  <c r="D18" i="45"/>
  <c r="L52" i="27"/>
  <c r="E43" i="45"/>
  <c r="G35" i="43"/>
  <c r="D27" i="43"/>
  <c r="E27" i="43"/>
  <c r="F27" i="43"/>
  <c r="G27" i="43"/>
  <c r="G33" i="43"/>
  <c r="G36" i="43"/>
  <c r="I76" i="27"/>
  <c r="G149" i="27"/>
  <c r="I68" i="27"/>
  <c r="I74" i="27"/>
  <c r="H50" i="27"/>
  <c r="H97" i="27"/>
  <c r="H102" i="27"/>
  <c r="E149" i="27"/>
  <c r="G76" i="27"/>
  <c r="G68" i="27"/>
  <c r="G74" i="27"/>
  <c r="I69" i="27"/>
  <c r="G162" i="27"/>
  <c r="G163" i="27"/>
  <c r="I52" i="27"/>
  <c r="F30" i="45"/>
  <c r="F16" i="45"/>
  <c r="F17" i="45"/>
  <c r="F18" i="45"/>
  <c r="G52" i="27"/>
  <c r="H76" i="27"/>
  <c r="F149" i="27"/>
  <c r="H68" i="27"/>
  <c r="H74" i="27"/>
  <c r="E18" i="45"/>
  <c r="C36" i="43"/>
  <c r="C28" i="43"/>
  <c r="C14" i="43"/>
  <c r="C15" i="43"/>
  <c r="C17" i="43"/>
  <c r="C19" i="43"/>
  <c r="C27" i="43"/>
  <c r="C33" i="43"/>
  <c r="C35" i="43"/>
  <c r="I51" i="27"/>
  <c r="I53" i="27"/>
  <c r="I91" i="27"/>
  <c r="I98" i="27"/>
  <c r="I100" i="27"/>
  <c r="I111" i="27"/>
  <c r="L71" i="27"/>
  <c r="D148" i="27"/>
  <c r="D150" i="27"/>
  <c r="B151" i="27"/>
  <c r="B154" i="27"/>
  <c r="B39" i="27"/>
  <c r="A38" i="27"/>
  <c r="F68" i="27"/>
  <c r="F72" i="27"/>
  <c r="F83" i="27"/>
  <c r="G112" i="27"/>
  <c r="F69" i="27"/>
  <c r="G50" i="27"/>
  <c r="G51" i="27"/>
  <c r="G53" i="27"/>
  <c r="G91" i="27"/>
  <c r="G98" i="27"/>
  <c r="G100" i="27"/>
  <c r="G111" i="27"/>
  <c r="F35" i="45"/>
  <c r="F39" i="45"/>
  <c r="G32" i="45"/>
  <c r="G40" i="45"/>
  <c r="E21" i="45"/>
  <c r="G71" i="27"/>
  <c r="L103" i="27"/>
  <c r="L106" i="27"/>
  <c r="L115" i="27"/>
  <c r="K115" i="27"/>
  <c r="J115" i="27"/>
  <c r="I115" i="27"/>
  <c r="H115" i="27"/>
  <c r="H123" i="27"/>
  <c r="H69" i="27"/>
  <c r="I50" i="27"/>
  <c r="I97" i="27"/>
  <c r="I102" i="27"/>
  <c r="K97" i="27"/>
  <c r="K102" i="27"/>
  <c r="J69" i="27"/>
  <c r="K50" i="27"/>
  <c r="K55" i="27"/>
  <c r="E30" i="45"/>
  <c r="E16" i="45"/>
  <c r="E17" i="45"/>
  <c r="E19" i="45"/>
  <c r="N15" i="45"/>
  <c r="N21" i="45"/>
  <c r="N23" i="45"/>
  <c r="N27" i="45"/>
  <c r="K112" i="27"/>
  <c r="J112" i="27"/>
  <c r="I112" i="27"/>
  <c r="H112" i="27"/>
  <c r="G69" i="27"/>
  <c r="E162" i="27"/>
  <c r="E163" i="27"/>
  <c r="L50" i="27"/>
  <c r="L51" i="27"/>
  <c r="L53" i="27"/>
  <c r="L91" i="27"/>
  <c r="L98" i="27"/>
  <c r="L100" i="27"/>
  <c r="L111" i="27"/>
  <c r="L112" i="27"/>
  <c r="K69" i="27"/>
  <c r="L69" i="27"/>
  <c r="M50" i="27"/>
  <c r="M51" i="27"/>
  <c r="M53" i="27"/>
  <c r="M54" i="27"/>
  <c r="D30" i="45"/>
  <c r="D16" i="45"/>
  <c r="D17" i="45"/>
  <c r="D19" i="45"/>
  <c r="D21" i="45"/>
  <c r="D29" i="45"/>
  <c r="E29" i="45"/>
  <c r="F29" i="45"/>
  <c r="G29" i="45"/>
  <c r="G30" i="45"/>
  <c r="G16" i="45"/>
  <c r="G17" i="45"/>
  <c r="G19" i="45"/>
  <c r="G20" i="45"/>
  <c r="G37" i="45"/>
</calcChain>
</file>

<file path=xl/comments1.xml><?xml version="1.0" encoding="utf-8"?>
<comments xmlns="http://schemas.openxmlformats.org/spreadsheetml/2006/main" xmlns:mc="http://schemas.openxmlformats.org/markup-compatibility/2006" xmlns:xr="http://schemas.microsoft.com/office/spreadsheetml/2014/revision" mc:Ignorable="xr">
  <authors>
    <author>Anders Isaksson</author>
    <author>Henrik Nilsson</author>
  </authors>
  <commentList>
    <comment ref="G55" authorId="0" shapeId="0" xr:uid="{00000000-0006-0000-0400-000001000000}">
      <text>
        <r>
          <rPr>
            <b/>
            <sz val="8"/>
            <color indexed="81"/>
            <rFont val="Tahoma"/>
            <family val="2"/>
          </rPr>
          <t>Antar att alla korta skulder är räntefria</t>
        </r>
        <r>
          <rPr>
            <sz val="8"/>
            <color indexed="81"/>
            <rFont val="Tahoma"/>
            <family val="2"/>
          </rPr>
          <t xml:space="preserve">
</t>
        </r>
      </text>
    </comment>
    <comment ref="M99" authorId="1" shapeId="0" xr:uid="{00000000-0006-0000-0400-000002000000}">
      <text>
        <r>
          <rPr>
            <b/>
            <sz val="8"/>
            <color indexed="81"/>
            <rFont val="Tahoma"/>
            <family val="2"/>
          </rPr>
          <t>Henrik Nilsson:</t>
        </r>
        <r>
          <rPr>
            <sz val="8"/>
            <color indexed="81"/>
            <rFont val="Tahoma"/>
            <family val="2"/>
          </rPr>
          <t xml:space="preserve">
I beräkningen av prog. Leverantörsskulder används 90 dagar</t>
        </r>
      </text>
    </comment>
    <comment ref="G105" authorId="1" shapeId="0" xr:uid="{00000000-0006-0000-0400-000003000000}">
      <text>
        <r>
          <rPr>
            <sz val="8"/>
            <color indexed="81"/>
            <rFont val="Tahoma"/>
            <family val="2"/>
          </rPr>
          <t>Baserat på genomsnittslager.</t>
        </r>
      </text>
    </comment>
    <comment ref="G106" authorId="1" shapeId="0" xr:uid="{00000000-0006-0000-0400-000004000000}">
      <text>
        <r>
          <rPr>
            <sz val="8"/>
            <color indexed="81"/>
            <rFont val="Tahoma"/>
            <family val="2"/>
          </rPr>
          <t>Baserat på utgående varulager.</t>
        </r>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tc={F30F9407-AF9E-AE4F-9696-1CE910868100}</author>
    <author>tc={4BE92709-8F4C-2E44-B981-B882B0D4B87D}</author>
  </authors>
  <commentList>
    <comment ref="B7" authorId="0" shapeId="0" xr:uid="{F30F9407-AF9E-AE4F-9696-1CE910868100}">
      <text>
        <t xml:space="preserve">[Trådad kommentar]
I din version av Excel kan du läsa den här trådade kommentaren, men eventuella ändringar i den tas bort om filen öppnas i en senare version av Excel. Läs mer: https://go.microsoft.com/fwlink/?linkid=870924
Kommentar:
    ändrat siffrorna
</t>
      </text>
    </comment>
    <comment ref="B17" authorId="1" shapeId="0" xr:uid="{4BE92709-8F4C-2E44-B981-B882B0D4B87D}">
      <text>
        <t xml:space="preserve">[Trådad kommentar]
I din version av Excel kan du läsa den här trådade kommentaren, men eventuella ändringar i den tas bort om filen öppnas i en senare version av Excel. Läs mer: https://go.microsoft.com/fwlink/?linkid=870924
Kommentar:
    ändrat siffror
</t>
      </text>
    </comment>
  </commentList>
</comments>
</file>

<file path=xl/comments11.xml><?xml version="1.0" encoding="utf-8"?>
<comments xmlns="http://schemas.openxmlformats.org/spreadsheetml/2006/main" xmlns:mc="http://schemas.openxmlformats.org/markup-compatibility/2006" xmlns:xr="http://schemas.microsoft.com/office/spreadsheetml/2014/revision" mc:Ignorable="xr">
  <authors>
    <author>Anders Isaksson</author>
  </authors>
  <commentList>
    <comment ref="A15" authorId="0" shapeId="0" xr:uid="{00000000-0006-0000-0F00-000001000000}">
      <text>
        <r>
          <rPr>
            <b/>
            <sz val="8"/>
            <color indexed="81"/>
            <rFont val="Tahoma"/>
            <family val="2"/>
          </rPr>
          <t xml:space="preserve">    </t>
        </r>
        <r>
          <rPr>
            <sz val="8"/>
            <color indexed="81"/>
            <rFont val="Tahoma"/>
            <family val="2"/>
          </rPr>
          <t xml:space="preserve">  IB s:a anläggningstillgångar
./.    UB s:a anläggningstillgångar
+     Avskrivningar </t>
        </r>
      </text>
    </comment>
  </commentList>
</comments>
</file>

<file path=xl/comments12.xml><?xml version="1.0" encoding="utf-8"?>
<comments xmlns="http://schemas.openxmlformats.org/spreadsheetml/2006/main" xmlns:mc="http://schemas.openxmlformats.org/markup-compatibility/2006" xmlns:xr="http://schemas.microsoft.com/office/spreadsheetml/2014/revision" mc:Ignorable="xr">
  <authors>
    <author>tc={C61B0FE7-D07B-B94D-8718-D5C647B4871C}</author>
    <author>Anders Isaksson</author>
  </authors>
  <commentList>
    <comment ref="A3" authorId="0" shapeId="0" xr:uid="{C61B0FE7-D07B-B94D-8718-D5C647B4871C}">
      <text>
        <t xml:space="preserve">[Trådad kommentar]
I din version av Excel kan du läsa den här trådade kommentaren, men eventuella ändringar i den tas bort om filen öppnas i en senare version av Excel. Läs mer: https://go.microsoft.com/fwlink/?linkid=870924
Kommentar:
    borde vara 10.4???
</t>
      </text>
    </comment>
    <comment ref="K13" authorId="1" shapeId="0" xr:uid="{00000000-0006-0000-1400-000001000000}">
      <text>
        <r>
          <rPr>
            <sz val="8"/>
            <color indexed="81"/>
            <rFont val="Tahoma"/>
            <family val="2"/>
          </rPr>
          <t xml:space="preserve">Under fas 2 genomför inte företaget några nettoinvesteringar. Investeringarna antas därför vara lika med företagets avskrivningar.
</t>
        </r>
      </text>
    </comment>
  </commentList>
</comments>
</file>

<file path=xl/comments13.xml><?xml version="1.0" encoding="utf-8"?>
<comments xmlns="http://schemas.openxmlformats.org/spreadsheetml/2006/main" xmlns:mc="http://schemas.openxmlformats.org/markup-compatibility/2006" xmlns:xr="http://schemas.microsoft.com/office/spreadsheetml/2014/revision" mc:Ignorable="xr">
  <authors>
    <author>Henrik.Nilsson</author>
    <author>Anders Isaksson</author>
  </authors>
  <commentList>
    <comment ref="H77" authorId="0" shapeId="0" xr:uid="{00000000-0006-0000-1700-000001000000}">
      <text>
        <r>
          <rPr>
            <b/>
            <sz val="8"/>
            <color indexed="81"/>
            <rFont val="Tahoma"/>
            <family val="2"/>
          </rPr>
          <t>Henrik.Nilsson:</t>
        </r>
        <r>
          <rPr>
            <sz val="8"/>
            <color indexed="81"/>
            <rFont val="Tahoma"/>
            <family val="2"/>
          </rPr>
          <t xml:space="preserve">
Prognoshorisonten är 6 år.</t>
        </r>
      </text>
    </comment>
    <comment ref="A78" authorId="0" shapeId="0" xr:uid="{00000000-0006-0000-1700-000002000000}">
      <text>
        <r>
          <rPr>
            <sz val="8"/>
            <color indexed="81"/>
            <rFont val="Tahoma"/>
            <family val="2"/>
          </rPr>
          <t>EBIT after tax.</t>
        </r>
      </text>
    </comment>
    <comment ref="H80" authorId="0" shapeId="0" xr:uid="{00000000-0006-0000-1700-000003000000}">
      <text>
        <r>
          <rPr>
            <b/>
            <sz val="8"/>
            <color indexed="81"/>
            <rFont val="Tahoma"/>
            <family val="2"/>
          </rPr>
          <t>Henrik.Nilsson:</t>
        </r>
        <r>
          <rPr>
            <sz val="8"/>
            <color indexed="81"/>
            <rFont val="Tahoma"/>
            <family val="2"/>
          </rPr>
          <t xml:space="preserve">
Prognoshorisonten är 6 år.</t>
        </r>
      </text>
    </comment>
    <comment ref="A84" authorId="0" shapeId="0" xr:uid="{00000000-0006-0000-1700-000004000000}">
      <text>
        <r>
          <rPr>
            <sz val="8"/>
            <color indexed="81"/>
            <rFont val="Tahoma"/>
            <family val="2"/>
          </rPr>
          <t>Observera att RV i detta fall utgår från resultat före räntekostnader men efter skatt och Sysselsatt kapital!</t>
        </r>
      </text>
    </comment>
    <comment ref="A131" authorId="1" shapeId="0" xr:uid="{00000000-0006-0000-1700-000005000000}">
      <text>
        <r>
          <rPr>
            <sz val="8"/>
            <color indexed="81"/>
            <rFont val="Tahoma"/>
            <family val="2"/>
          </rPr>
          <t xml:space="preserve">Är en finansieringskostnad, d v s ej en effekt av rörelsen. Däremot påverkas skatten.
</t>
        </r>
      </text>
    </comment>
    <comment ref="A137" authorId="0" shapeId="0" xr:uid="{00000000-0006-0000-1700-000006000000}">
      <text>
        <r>
          <rPr>
            <b/>
            <sz val="8"/>
            <color indexed="81"/>
            <rFont val="Tahoma"/>
            <family val="2"/>
          </rPr>
          <t>Henrik.Nilsson:</t>
        </r>
        <r>
          <rPr>
            <sz val="8"/>
            <color indexed="81"/>
            <rFont val="Tahoma"/>
            <family val="2"/>
          </rPr>
          <t xml:space="preserve">
Detsamma som utdelningens storlek!!!!</t>
        </r>
      </text>
    </comment>
  </commentList>
</comments>
</file>

<file path=xl/comments14.xml><?xml version="1.0" encoding="utf-8"?>
<comments xmlns="http://schemas.openxmlformats.org/spreadsheetml/2006/main" xmlns:mc="http://schemas.openxmlformats.org/markup-compatibility/2006" xmlns:xr="http://schemas.microsoft.com/office/spreadsheetml/2014/revision" mc:Ignorable="xr">
  <authors>
    <author>En nöjd Microsoft Office-användare</author>
    <author>Henrik.Nilsson</author>
    <author>Anders Isaksson</author>
  </authors>
  <commentList>
    <comment ref="A6" authorId="0" shapeId="0" xr:uid="{00000000-0006-0000-1800-000001000000}">
      <text>
        <r>
          <rPr>
            <sz val="8"/>
            <color indexed="81"/>
            <rFont val="Tahoma"/>
            <family val="2"/>
          </rPr>
          <t xml:space="preserve">Avskrivning som procent av ingående AT netto, dvs minskat för ack. avskrivningat. </t>
        </r>
      </text>
    </comment>
    <comment ref="A15" authorId="0" shapeId="0" xr:uid="{00000000-0006-0000-1800-000002000000}">
      <text>
        <r>
          <rPr>
            <sz val="8"/>
            <color indexed="81"/>
            <rFont val="Tahoma"/>
            <family val="2"/>
          </rPr>
          <t>Utgår från genomsnitt länga skulder.  Antar  att räntan på korta skulder är räntefri (leverantörsskulder). Kolla om denna post har tagits med i KF beräkningen i kompendiet.</t>
        </r>
      </text>
    </comment>
    <comment ref="H17" authorId="0" shapeId="0" xr:uid="{00000000-0006-0000-1800-000003000000}">
      <text>
        <r>
          <rPr>
            <sz val="8"/>
            <color indexed="81"/>
            <rFont val="Tahoma"/>
            <family val="2"/>
          </rPr>
          <t>Data för slutvärdeberäkningen, dvs den faktiska prognosperioden är 5år (2001-2005).</t>
        </r>
      </text>
    </comment>
    <comment ref="A43" authorId="1" shapeId="0" xr:uid="{00000000-0006-0000-1800-000004000000}">
      <text>
        <r>
          <rPr>
            <b/>
            <sz val="8"/>
            <color indexed="81"/>
            <rFont val="Tahoma"/>
            <family val="2"/>
          </rPr>
          <t>Henrik.Nilsson:</t>
        </r>
        <r>
          <rPr>
            <sz val="8"/>
            <color indexed="81"/>
            <rFont val="Tahoma"/>
            <family val="2"/>
          </rPr>
          <t xml:space="preserve">
Här har jag ändrat så att soliditeten beräknas på marknadsvärdebasis</t>
        </r>
      </text>
    </comment>
    <comment ref="M45" authorId="2" shapeId="0" xr:uid="{00000000-0006-0000-1800-000005000000}">
      <text>
        <r>
          <rPr>
            <b/>
            <sz val="8"/>
            <color indexed="81"/>
            <rFont val="Tahoma"/>
            <family val="2"/>
          </rPr>
          <t>Används för att prognositsera AT
sista året</t>
        </r>
        <r>
          <rPr>
            <sz val="8"/>
            <color indexed="81"/>
            <rFont val="Tahoma"/>
            <family val="2"/>
          </rPr>
          <t xml:space="preserve">
</t>
        </r>
      </text>
    </comment>
    <comment ref="F46" authorId="1" shapeId="0" xr:uid="{00000000-0006-0000-1800-000006000000}">
      <text>
        <r>
          <rPr>
            <b/>
            <sz val="8"/>
            <color indexed="81"/>
            <rFont val="Tahoma"/>
            <family val="2"/>
          </rPr>
          <t>Henrik.Nilsson:</t>
        </r>
        <r>
          <rPr>
            <sz val="8"/>
            <color indexed="81"/>
            <rFont val="Tahoma"/>
            <family val="2"/>
          </rPr>
          <t xml:space="preserve">
Observera att räntekostnaderna inte är beräknade utifrån något genomsnittsvärde</t>
        </r>
      </text>
    </comment>
    <comment ref="A61" authorId="0" shapeId="0" xr:uid="{00000000-0006-0000-1800-000007000000}">
      <text>
        <r>
          <rPr>
            <sz val="8"/>
            <color indexed="81"/>
            <rFont val="Tahoma"/>
            <family val="2"/>
          </rPr>
          <t>HENRIK NILSSON:
Detta är netto efter acumulerade avskrivningar. OBS! vi investerar idag för nästa års tillväxt.</t>
        </r>
      </text>
    </comment>
    <comment ref="A64" authorId="0" shapeId="0" xr:uid="{00000000-0006-0000-1800-000008000000}">
      <text>
        <r>
          <rPr>
            <sz val="8"/>
            <color indexed="81"/>
            <rFont val="Tahoma"/>
            <family val="2"/>
          </rPr>
          <t>HENRIK NILSSON:
Måste byta namn till likvida medel och finansiella placeringar.</t>
        </r>
      </text>
    </comment>
    <comment ref="A68" authorId="0" shapeId="0" xr:uid="{00000000-0006-0000-1800-000009000000}">
      <text>
        <r>
          <rPr>
            <sz val="8"/>
            <color indexed="81"/>
            <rFont val="Tahoma"/>
            <family val="2"/>
          </rPr>
          <t>Summerat fritt och bundet EK. Används som plugg!</t>
        </r>
      </text>
    </comment>
    <comment ref="A69" authorId="0" shapeId="0" xr:uid="{00000000-0006-0000-1800-00000A000000}">
      <text>
        <r>
          <rPr>
            <sz val="8"/>
            <color indexed="81"/>
            <rFont val="Tahoma"/>
            <family val="2"/>
          </rPr>
          <t xml:space="preserve">HENRIK NILSSON:
OBS! Kolla denna beräkning. Baseras på antagandet om konstant S/S+E. Hämtat från Thomas. Thomas använder marketvaluebasis medan vi använder bokfört värde eget kapital. Observera att vi hade räknat utifrån Soliditeten istället andelen skulder av syselsatt kapital till marknadsvärde! Nu är pluggen konsistent med Thomas!!! </t>
        </r>
      </text>
    </comment>
    <comment ref="A70" authorId="2" shapeId="0" xr:uid="{00000000-0006-0000-1800-00000C000000}">
      <text>
        <r>
          <rPr>
            <b/>
            <sz val="8"/>
            <color indexed="81"/>
            <rFont val="Tahoma"/>
            <family val="2"/>
          </rPr>
          <t>Anders Isaksson:</t>
        </r>
        <r>
          <rPr>
            <sz val="8"/>
            <color indexed="81"/>
            <rFont val="Tahoma"/>
            <family val="2"/>
          </rPr>
          <t xml:space="preserve">
Antas vara leverantörskulder. Det innebär att vi antar att de är räntefria. Thomas Har också current liabilities = operating</t>
        </r>
      </text>
    </comment>
    <comment ref="A80" authorId="1" shapeId="0" xr:uid="{00000000-0006-0000-1800-00000D000000}">
      <text>
        <r>
          <rPr>
            <b/>
            <sz val="8"/>
            <color indexed="81"/>
            <rFont val="Tahoma"/>
            <family val="2"/>
          </rPr>
          <t>Henrik.Nilsson:</t>
        </r>
        <r>
          <rPr>
            <sz val="8"/>
            <color indexed="81"/>
            <rFont val="Tahoma"/>
            <family val="2"/>
          </rPr>
          <t xml:space="preserve">
Skall man tolka det som år 6 börjar lånen kosta pengar? Svar ja, år 6 börjar lånen få en negativ påverkan på kassaflödet. Dvs räntekostnaden är större än storleken på nytagna lån. Observera att denna beräkning utgår från långivarens perspektiv.</t>
        </r>
      </text>
    </comment>
    <comment ref="A87" authorId="1" shapeId="0" xr:uid="{00000000-0006-0000-1800-00000E000000}">
      <text>
        <r>
          <rPr>
            <sz val="8"/>
            <color indexed="81"/>
            <rFont val="Tahoma"/>
            <family val="2"/>
          </rPr>
          <t>OBSERVERA ATT UTDELNINGEN ÄR LIKA STOR SOM FRITT KASSAFLÖDE TILL AKTIEÄGARNA!!!!</t>
        </r>
      </text>
    </comment>
    <comment ref="A92" authorId="2" shapeId="0" xr:uid="{00000000-0006-0000-1800-00000F000000}">
      <text>
        <r>
          <rPr>
            <b/>
            <sz val="8"/>
            <color indexed="81"/>
            <rFont val="Tahoma"/>
            <family val="2"/>
          </rPr>
          <t>Avskrivningar är ej kassaflödespåverkande</t>
        </r>
      </text>
    </comment>
    <comment ref="A93" authorId="1" shapeId="0" xr:uid="{00000000-0006-0000-1800-000010000000}">
      <text>
        <r>
          <rPr>
            <b/>
            <sz val="8"/>
            <color indexed="81"/>
            <rFont val="Tahoma"/>
            <family val="2"/>
          </rPr>
          <t>Henrik.Nilsson:</t>
        </r>
        <r>
          <rPr>
            <sz val="8"/>
            <color indexed="81"/>
            <rFont val="Tahoma"/>
            <family val="2"/>
          </rPr>
          <t xml:space="preserve">
Företaget måste öka sin kassa när verksamheten växer!!!</t>
        </r>
      </text>
    </comment>
    <comment ref="A97" authorId="2" shapeId="0" xr:uid="{00000000-0006-0000-1800-000011000000}">
      <text>
        <r>
          <rPr>
            <sz val="8"/>
            <color indexed="81"/>
            <rFont val="Tahoma"/>
            <family val="2"/>
          </rPr>
          <t xml:space="preserve">Är en finansieringskostnad, d v s ej en effekt av rörelsen. Däremot påverkas skatten.
</t>
        </r>
      </text>
    </comment>
    <comment ref="E115" authorId="1" shapeId="0" xr:uid="{00000000-0006-0000-1800-000012000000}">
      <text>
        <r>
          <rPr>
            <b/>
            <sz val="8"/>
            <color indexed="81"/>
            <rFont val="Tahoma"/>
            <family val="2"/>
          </rPr>
          <t>Henrik.Nilsson:</t>
        </r>
        <r>
          <rPr>
            <sz val="8"/>
            <color indexed="81"/>
            <rFont val="Tahoma"/>
            <family val="2"/>
          </rPr>
          <t xml:space="preserve">
OBS! Thomas antar att FKFA är detsamma som utdelningen!!!!!!! Altså minskar jag ökningen i MV med utdelningen! Så blir också fallet när förändringen i likvida medel finns med i Kassaflödesberäkningen!</t>
        </r>
      </text>
    </comment>
    <comment ref="F131" authorId="1" shapeId="0" xr:uid="{00000000-0006-0000-1800-000013000000}">
      <text>
        <r>
          <rPr>
            <b/>
            <sz val="8"/>
            <color indexed="81"/>
            <rFont val="Tahoma"/>
            <family val="2"/>
          </rPr>
          <t>Henrik.Nilsson:</t>
        </r>
        <r>
          <rPr>
            <sz val="8"/>
            <color indexed="81"/>
            <rFont val="Tahoma"/>
            <family val="2"/>
          </rPr>
          <t xml:space="preserve">
Observera att marknadsvärde lån är detsamma som lånets storlek i början av året!!!!</t>
        </r>
      </text>
    </comment>
    <comment ref="A162" authorId="1" shapeId="0" xr:uid="{00000000-0006-0000-1800-000014000000}">
      <text>
        <r>
          <rPr>
            <b/>
            <sz val="8"/>
            <color indexed="81"/>
            <rFont val="Tahoma"/>
            <family val="2"/>
          </rPr>
          <t>Henrik.Nilsson:</t>
        </r>
        <r>
          <rPr>
            <sz val="8"/>
            <color indexed="81"/>
            <rFont val="Tahoma"/>
            <family val="2"/>
          </rPr>
          <t xml:space="preserve">
OBSERVERA att det är helt rätt att arbeta med book value EK vid beräkning av normala vinster!</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Anders Isaksson</author>
  </authors>
  <commentList>
    <comment ref="A13" authorId="0" shapeId="0" xr:uid="{00000000-0006-0000-0700-000001000000}">
      <text>
        <r>
          <rPr>
            <b/>
            <sz val="8"/>
            <color indexed="81"/>
            <rFont val="Tahoma"/>
            <family val="2"/>
          </rPr>
          <t>Average Collection Period</t>
        </r>
        <r>
          <rPr>
            <sz val="8"/>
            <color indexed="81"/>
            <rFont val="Tahoma"/>
            <family val="2"/>
          </rPr>
          <t xml:space="preserve">
</t>
        </r>
      </text>
    </comment>
    <comment ref="A14" authorId="0" shapeId="0" xr:uid="{00000000-0006-0000-0700-000002000000}">
      <text>
        <r>
          <rPr>
            <b/>
            <sz val="8"/>
            <color indexed="81"/>
            <rFont val="Tahoma"/>
            <family val="2"/>
          </rPr>
          <t>Excpected average collection period</t>
        </r>
        <r>
          <rPr>
            <sz val="8"/>
            <color indexed="81"/>
            <rFont val="Tahoma"/>
            <family val="2"/>
          </rPr>
          <t xml:space="preserve">
</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Anders Isaksson</author>
  </authors>
  <commentList>
    <comment ref="C16" authorId="0" shapeId="0" xr:uid="{C82464AF-37AE-431A-9602-A9FD58C651BD}">
      <text>
        <r>
          <rPr>
            <sz val="8"/>
            <color indexed="81"/>
            <rFont val="Tahoma"/>
            <family val="2"/>
          </rPr>
          <t xml:space="preserve">Om resultat före skatt är mindre än 0 blir skatten 0
</t>
        </r>
      </text>
    </comment>
    <comment ref="D42" authorId="0" shapeId="0" xr:uid="{86ADE8ED-1225-428D-87AF-2BA195EF3609}">
      <text>
        <r>
          <rPr>
            <sz val="8"/>
            <color indexed="81"/>
            <rFont val="Tahoma"/>
            <family val="2"/>
          </rPr>
          <t>Kontrollen av kongruensprincipen är begränsad till att kontrollera att resultatet stämmer ner till 6 decimaler.</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Anders Isaksson</author>
  </authors>
  <commentList>
    <comment ref="D42" authorId="0" shapeId="0" xr:uid="{EF795D71-544A-4CBC-80B4-4831E1704384}">
      <text>
        <r>
          <rPr>
            <sz val="8"/>
            <color indexed="81"/>
            <rFont val="Tahoma"/>
            <family val="2"/>
          </rPr>
          <t>Kontrollen av kongruensprincipen är begränsad till att kontrollera att resultatet stämmer ner till 6 decimaler.</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Anders Isaksson</author>
  </authors>
  <commentList>
    <comment ref="C39" authorId="0" shapeId="0" xr:uid="{0A14DEC1-3C6C-4A26-B8CD-E65D91A09CBC}">
      <text>
        <r>
          <rPr>
            <sz val="8"/>
            <color indexed="81"/>
            <rFont val="Tahoma"/>
            <family val="2"/>
          </rPr>
          <t>Kontrollen av kongruensprincipen är begränsad till att kontrollera att resultatet stämmer ner till 6 decimaler.</t>
        </r>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En nöjd Microsoft Office-användare</author>
    <author>Anders Isaksson</author>
  </authors>
  <commentList>
    <comment ref="A32" authorId="0" shapeId="0" xr:uid="{890D4B88-9CDC-4BD8-9AFB-3F02FE4429A3}">
      <text>
        <r>
          <rPr>
            <sz val="8"/>
            <color indexed="81"/>
            <rFont val="Tahoma"/>
            <family val="2"/>
          </rPr>
          <t>HENRIK NILSSON:
Detta är netto efter acumulerade avskrivningar. OBS! vi investerar idag för nästa års tillväxt.</t>
        </r>
      </text>
    </comment>
    <comment ref="P35" authorId="0" shapeId="0" xr:uid="{F89DCB38-118E-4FEE-8B9C-5F850C1D4CB8}">
      <text>
        <r>
          <rPr>
            <sz val="8"/>
            <color indexed="81"/>
            <rFont val="Tahoma"/>
            <family val="2"/>
          </rPr>
          <t>HENRIK NILSSON:
Detta är netto efter acumulerade avskrivningar. OBS! vi investerar idag för nästa års tillväxt.</t>
        </r>
      </text>
    </comment>
    <comment ref="P38" authorId="0" shapeId="0" xr:uid="{65BFBB13-C0CC-48AD-AB3B-ACF49CF7DA67}">
      <text>
        <r>
          <rPr>
            <sz val="8"/>
            <color indexed="81"/>
            <rFont val="Tahoma"/>
            <family val="2"/>
          </rPr>
          <t>HENRIK NILSSON:
Måste byta namn till likvida medel och finansiella placeringar.</t>
        </r>
      </text>
    </comment>
    <comment ref="P42" authorId="0" shapeId="0" xr:uid="{14A69835-584F-4F67-B6EF-7D9FF2F4A8F4}">
      <text>
        <r>
          <rPr>
            <sz val="8"/>
            <color indexed="81"/>
            <rFont val="Tahoma"/>
            <family val="2"/>
          </rPr>
          <t>Summerat fritt och bundet EK. Används som plugg!</t>
        </r>
      </text>
    </comment>
    <comment ref="P43" authorId="0" shapeId="0" xr:uid="{F82BC057-2AED-4D2A-BAF6-4B9E20642E6E}">
      <text>
        <r>
          <rPr>
            <sz val="8"/>
            <color indexed="81"/>
            <rFont val="Tahoma"/>
            <family val="2"/>
          </rPr>
          <t xml:space="preserve">HENRIK NILSSON:
OBS! Kolla denna beräkning. Baseras på antagandet om konstant S/S+E. Hämtat från Thomas. Thomas använder marketvaluebasis medan vi använder bokfört värde eget kapital. Observera att vi hade räknat utifrån Soliditeten istället andelen skulder av syselsatt kapital till marknadsvärde! Nu är pluggen konsistent med Thomas!!! </t>
        </r>
      </text>
    </comment>
    <comment ref="P44" authorId="1" shapeId="0" xr:uid="{B42F80C2-EBFB-48B1-97D8-F1FCB46A317E}">
      <text>
        <r>
          <rPr>
            <b/>
            <sz val="8"/>
            <color indexed="81"/>
            <rFont val="Tahoma"/>
            <family val="2"/>
          </rPr>
          <t>Anders Isaksson:</t>
        </r>
        <r>
          <rPr>
            <sz val="8"/>
            <color indexed="81"/>
            <rFont val="Tahoma"/>
            <family val="2"/>
          </rPr>
          <t xml:space="preserve">
Antas vara leverantörskulder. Det innebär att vi antar att de är räntefria. Thomas Har också current liabilities = operating</t>
        </r>
      </text>
    </comment>
    <comment ref="C54" authorId="1" shapeId="0" xr:uid="{4AAA32AC-2CE0-455B-BD28-688955D8A74C}">
      <text>
        <r>
          <rPr>
            <sz val="8"/>
            <color indexed="81"/>
            <rFont val="Tahoma"/>
            <family val="2"/>
          </rPr>
          <t>Kontrollen av kongruensprincipen är begränsad till att kontrollera att resultatet stämmer ner till 3 decimaler.</t>
        </r>
      </text>
    </comment>
    <comment ref="D54" authorId="1" shapeId="0" xr:uid="{84425698-1CAB-42E3-B2E6-A549254CB306}">
      <text>
        <r>
          <rPr>
            <sz val="8"/>
            <color indexed="81"/>
            <rFont val="Tahoma"/>
            <family val="2"/>
          </rPr>
          <t>Kontrollen av kongruensprincipen är begränsad till att kontrollera att resultatet stämmer ner till 3 decimaler.</t>
        </r>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tc={5A89CECF-04C4-664A-9644-8DBF8C3CC491}</author>
    <author>Anders Isaksson</author>
  </authors>
  <commentList>
    <comment ref="G42" authorId="0" shapeId="0" xr:uid="{5A89CECF-04C4-664A-9644-8DBF8C3CC491}">
      <text>
        <t xml:space="preserve">[Trådad kommentar]
I din version av Excel kan du läsa den här trådade kommentaren, men eventuella ändringar i den tas bort om filen öppnas i en senare version av Excel. Läs mer: https://go.microsoft.com/fwlink/?linkid=870924
Kommentar:
    ändrat en del siffror
</t>
      </text>
    </comment>
    <comment ref="A51" authorId="1" shapeId="0" xr:uid="{00000000-0006-0000-0B00-000001000000}">
      <text>
        <r>
          <rPr>
            <b/>
            <sz val="8"/>
            <color indexed="81"/>
            <rFont val="Tahoma"/>
            <family val="2"/>
          </rPr>
          <t>Kortfristiga placeringar antas inte vara en del av företagets rörelsekapital. Ökning av kostfristiga placeringar minskar därför inte kassaflödet.</t>
        </r>
        <r>
          <rPr>
            <sz val="8"/>
            <color indexed="81"/>
            <rFont val="Tahoma"/>
            <family val="2"/>
          </rPr>
          <t xml:space="preserve">
</t>
        </r>
      </text>
    </comment>
    <comment ref="C65" authorId="1" shapeId="0" xr:uid="{00000000-0006-0000-0B00-000002000000}">
      <text>
        <r>
          <rPr>
            <sz val="8"/>
            <color indexed="81"/>
            <rFont val="Tahoma"/>
            <family val="2"/>
          </rPr>
          <t>Kontrollen av kongruensprincipen är begränsad till att kontrollera att resultatet stämmer ner till 6 decimaler.</t>
        </r>
      </text>
    </comment>
    <comment ref="D74" authorId="1" shapeId="0" xr:uid="{00000000-0006-0000-0B00-000003000000}">
      <text>
        <r>
          <rPr>
            <sz val="8"/>
            <color indexed="81"/>
            <rFont val="Tahoma"/>
            <family val="2"/>
          </rPr>
          <t>Denna cell styr antagandet i cell B20.
Genom att ändra i tillväxten kan du kontrollera att värdena i tabellen stämmer</t>
        </r>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tc={586EDBEA-B045-5845-832D-5B3F5611FC1B}</author>
  </authors>
  <commentList>
    <comment ref="I31" authorId="0" shapeId="0" xr:uid="{586EDBEA-B045-5845-832D-5B3F5611FC1B}">
      <text>
        <t xml:space="preserve">[Trådad kommentar]
I din version av Excel kan du läsa den här trådade kommentaren, men eventuella ändringar i den tas bort om filen öppnas i en senare version av Excel. Läs mer: https://go.microsoft.com/fwlink/?linkid=870924
Kommentar:
    ändrat en del siffror
</t>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tc={A932D365-634F-E540-8679-04A03448EF3C}</author>
    <author>tc={8B12DA47-0576-8A40-B4BD-E30F032CEA55}</author>
  </authors>
  <commentList>
    <comment ref="B7" authorId="0" shapeId="0" xr:uid="{A932D365-634F-E540-8679-04A03448EF3C}">
      <text>
        <t xml:space="preserve">[Trådad kommentar]
I din version av Excel kan du läsa den här trådade kommentaren, men eventuella ändringar i den tas bort om filen öppnas i en senare version av Excel. Läs mer: https://go.microsoft.com/fwlink/?linkid=870924
Kommentar:
    ändrat
</t>
      </text>
    </comment>
    <comment ref="B10" authorId="1" shapeId="0" xr:uid="{8B12DA47-0576-8A40-B4BD-E30F032CEA55}">
      <text>
        <t xml:space="preserve">[Trådad kommentar]
I din version av Excel kan du läsa den här trådade kommentaren, men eventuella ändringar i den tas bort om filen öppnas i en senare version av Excel. Läs mer: https://go.microsoft.com/fwlink/?linkid=870924
Kommentar:
    ändrad
</t>
      </text>
    </comment>
  </commentList>
</comments>
</file>

<file path=xl/sharedStrings.xml><?xml version="1.0" encoding="utf-8"?>
<sst xmlns="http://schemas.openxmlformats.org/spreadsheetml/2006/main" count="1974" uniqueCount="918">
  <si>
    <t>Bokfört värde</t>
  </si>
  <si>
    <t>Aktieägarnas avkastningskrav</t>
  </si>
  <si>
    <t>Utdelningsandel</t>
  </si>
  <si>
    <t>Residualvinst</t>
  </si>
  <si>
    <t>År</t>
  </si>
  <si>
    <t>Nuvärde</t>
  </si>
  <si>
    <t>Skulder</t>
  </si>
  <si>
    <t>Eget kapital</t>
  </si>
  <si>
    <t>Summa</t>
  </si>
  <si>
    <t>KF till aktieägare</t>
  </si>
  <si>
    <t>Räntekostnad</t>
  </si>
  <si>
    <t>KF till företaget</t>
  </si>
  <si>
    <t>År 1</t>
  </si>
  <si>
    <t>År 2</t>
  </si>
  <si>
    <t>År 3</t>
  </si>
  <si>
    <t>V(EK)</t>
  </si>
  <si>
    <t>V(S+EK)</t>
  </si>
  <si>
    <t>Skattesats</t>
  </si>
  <si>
    <t>Kostnad för lån</t>
  </si>
  <si>
    <t>Viktad kapitalkostnad</t>
  </si>
  <si>
    <t>Eget Kapital</t>
  </si>
  <si>
    <t>Marknadsvärdet på lånen</t>
  </si>
  <si>
    <t>Värdet på det egna kapitalet</t>
  </si>
  <si>
    <t>Företagsvärdet</t>
  </si>
  <si>
    <t>Kapitalkostnad</t>
  </si>
  <si>
    <t>Rörelseintäkter</t>
  </si>
  <si>
    <t>Rörelsekostnader</t>
  </si>
  <si>
    <t>Rörelseresultat</t>
  </si>
  <si>
    <t>Avskrivningar</t>
  </si>
  <si>
    <t>Resultat efter avskrivningar</t>
  </si>
  <si>
    <t>Finansiella kostnader</t>
  </si>
  <si>
    <t>Resultat efter finansiella poster</t>
  </si>
  <si>
    <t>Skatt</t>
  </si>
  <si>
    <t>Årets resultat</t>
  </si>
  <si>
    <t>S:a Anläggningstillgångar</t>
  </si>
  <si>
    <t>Lager</t>
  </si>
  <si>
    <t>Fordringar</t>
  </si>
  <si>
    <t>Likvida medel</t>
  </si>
  <si>
    <t>S:a Omsättningstillgångar</t>
  </si>
  <si>
    <t>Bundet eget kapital</t>
  </si>
  <si>
    <t>Fritt eget kapital</t>
  </si>
  <si>
    <t>Summa eget kapital</t>
  </si>
  <si>
    <t>Summa skulder</t>
  </si>
  <si>
    <t>Beräkning av fritt kassaflöde</t>
  </si>
  <si>
    <t>Nettovinst</t>
  </si>
  <si>
    <t>+ Avskrivningar</t>
  </si>
  <si>
    <t>- Ökning kundfordringar</t>
  </si>
  <si>
    <t>- Ökning varulager</t>
  </si>
  <si>
    <t>+ Ökning leverantörsskulder</t>
  </si>
  <si>
    <t>+ Räntekostnad efter skatt</t>
  </si>
  <si>
    <t>Rörelsegenererat kassaflöde</t>
  </si>
  <si>
    <t>- Inv. i anläggningstillgångar</t>
  </si>
  <si>
    <t>Fritt kassaflöde till företaget</t>
  </si>
  <si>
    <t>+ Ökning långfristiga lån</t>
  </si>
  <si>
    <t>Fritt kassaflöde till aktieägarna</t>
  </si>
  <si>
    <t>Omsättning</t>
  </si>
  <si>
    <t>FKFF</t>
  </si>
  <si>
    <t>FKFA</t>
  </si>
  <si>
    <t>Riskpremie</t>
  </si>
  <si>
    <t>Riskfri ränta</t>
  </si>
  <si>
    <t>Förväntad vinsttillväxt</t>
  </si>
  <si>
    <t>Soliditet</t>
  </si>
  <si>
    <t>Avkastningskrav</t>
  </si>
  <si>
    <t>Fasta värden:</t>
  </si>
  <si>
    <t>Prognos vinst per aktie</t>
  </si>
  <si>
    <t>Justerat eget kapital (JEK)</t>
  </si>
  <si>
    <t>Företagets värde</t>
  </si>
  <si>
    <t>Betavärde</t>
  </si>
  <si>
    <t>Antal aktier</t>
  </si>
  <si>
    <t>Investeringar i anläggningstillgångar</t>
  </si>
  <si>
    <t>Innehållsförteckning</t>
  </si>
  <si>
    <t>Blad</t>
  </si>
  <si>
    <t>Innehåll</t>
  </si>
  <si>
    <t>Utdelning till aktieägarna</t>
  </si>
  <si>
    <t>Uthållig vinsttillväxt</t>
  </si>
  <si>
    <t>Resultaträkningar (Mkr)</t>
  </si>
  <si>
    <t>Resultat före skatt</t>
  </si>
  <si>
    <t>Balansräkningar (Mkr)</t>
  </si>
  <si>
    <t>S:a Tillgångar</t>
  </si>
  <si>
    <t>S:a Skulder &amp; eget kapital</t>
  </si>
  <si>
    <t>Eget kapital &amp; Skulder</t>
  </si>
  <si>
    <t>Tillgångar</t>
  </si>
  <si>
    <t>Övrig information</t>
  </si>
  <si>
    <t>Antal anställda (st)</t>
  </si>
  <si>
    <t>Utdelning till aktieägarna (Mkr)</t>
  </si>
  <si>
    <t>Totalt kapital</t>
  </si>
  <si>
    <t>Totala skulder</t>
  </si>
  <si>
    <t>Genomsnittligt eget kapital</t>
  </si>
  <si>
    <t>Ftg. A</t>
  </si>
  <si>
    <t>Ftg. B</t>
  </si>
  <si>
    <t>Tillverkningskostnad</t>
  </si>
  <si>
    <t>Vinst</t>
  </si>
  <si>
    <t>Bakgrundsinformation</t>
  </si>
  <si>
    <t>Affärshändelse</t>
  </si>
  <si>
    <t>Datum</t>
  </si>
  <si>
    <t>Antal</t>
  </si>
  <si>
    <t>Pris</t>
  </si>
  <si>
    <t>IB varulager</t>
  </si>
  <si>
    <t>Inköp</t>
  </si>
  <si>
    <t>Försäljning</t>
  </si>
  <si>
    <t>Total försäljningsintäkt</t>
  </si>
  <si>
    <t>FIFO år 1</t>
  </si>
  <si>
    <t>Värde/enhet</t>
  </si>
  <si>
    <t>Saldo varulager</t>
  </si>
  <si>
    <t>LIFO år 1</t>
  </si>
  <si>
    <t>Försälj. Ant</t>
  </si>
  <si>
    <t>Intäkter</t>
  </si>
  <si>
    <t>SVK</t>
  </si>
  <si>
    <t>Övriga kost</t>
  </si>
  <si>
    <t>UB varulager</t>
  </si>
  <si>
    <t xml:space="preserve">Check av UB </t>
  </si>
  <si>
    <t>Check av UB</t>
  </si>
  <si>
    <t>Försäljningskostnader</t>
  </si>
  <si>
    <t>Övriga kostnader</t>
  </si>
  <si>
    <t>Vinst före skatt</t>
  </si>
  <si>
    <t>Genomsnittsvärden:</t>
  </si>
  <si>
    <t>Räknat på genomsnittsvärden</t>
  </si>
  <si>
    <t>AVKASTNINGSSTRUKTUR</t>
  </si>
  <si>
    <t>Räntabilitet på eget kapital (före skatt)</t>
  </si>
  <si>
    <t>Räntabilitet på eget kapital (efter skatt)</t>
  </si>
  <si>
    <t>Räntabilitet på totalt kapital</t>
  </si>
  <si>
    <t>Genomsnittlig skuldränta</t>
  </si>
  <si>
    <t>Hävstångsformeln (före skatt)</t>
  </si>
  <si>
    <t>Hävstångsformeln (efter skatt)</t>
  </si>
  <si>
    <t>DUPUNT-MODELLEN</t>
  </si>
  <si>
    <t>Vinstmarginal</t>
  </si>
  <si>
    <t>Nyckeltal för att mäta företagets tillväxt</t>
  </si>
  <si>
    <t>Förändring sedan föregående år</t>
  </si>
  <si>
    <t>Antal Anställda (st.)</t>
  </si>
  <si>
    <t>Omsättning per anställd</t>
  </si>
  <si>
    <t>Finansiell balans</t>
  </si>
  <si>
    <t>Kassalikviditet</t>
  </si>
  <si>
    <t>Balanslikviditet</t>
  </si>
  <si>
    <t>Kapitalomsättningshastighet (ggr.)</t>
  </si>
  <si>
    <t>Beräkning av uthållig vinsttillväxt</t>
  </si>
  <si>
    <t>-Räntekostnad efter skatt (1-s)</t>
  </si>
  <si>
    <t>Test av kongruensprincipen</t>
  </si>
  <si>
    <t>Ökning EK</t>
  </si>
  <si>
    <t>Nettoresultat</t>
  </si>
  <si>
    <t>Utdelningar, netto</t>
  </si>
  <si>
    <t>Vinst - utdelning = ökning EK</t>
  </si>
  <si>
    <t>Räntabilitet på sysselsatt kapital</t>
  </si>
  <si>
    <t>Sysselsatt kapital</t>
  </si>
  <si>
    <t>Steelers marknadsandel</t>
  </si>
  <si>
    <t>Branschens totala omsättning (Mkr)</t>
  </si>
  <si>
    <t>Prognoser</t>
  </si>
  <si>
    <t>Branschens omsättning</t>
  </si>
  <si>
    <t>Prognostiserad försäljning</t>
  </si>
  <si>
    <t>Kostnadsprocent</t>
  </si>
  <si>
    <t>Förberedande proforma analys</t>
  </si>
  <si>
    <t>Genomsnitt</t>
  </si>
  <si>
    <t>Prognostiserad rörelsekostnader</t>
  </si>
  <si>
    <t>Skattebelastning som procent på vinst före skatt</t>
  </si>
  <si>
    <t>Kundfordringarnas andel av omsättning</t>
  </si>
  <si>
    <t>Prognostiserade kundfordringar</t>
  </si>
  <si>
    <t>Genomsnittlig lagringstid</t>
  </si>
  <si>
    <t>Lagrets omsättningshastighet</t>
  </si>
  <si>
    <t>Genomsnittligt varulager</t>
  </si>
  <si>
    <t>Prognostiserad bruttomarginal</t>
  </si>
  <si>
    <t>Prognostiserat varulager</t>
  </si>
  <si>
    <t>Genomsnittlig kundkredittid</t>
  </si>
  <si>
    <t>Genomsnittlig leverantörskredittid</t>
  </si>
  <si>
    <t>Prognostiserade leverantörsskulder</t>
  </si>
  <si>
    <t>Genomsnittliga anläggningstillgångar</t>
  </si>
  <si>
    <t>Omsättning per tillgångskrona</t>
  </si>
  <si>
    <t>Ack. Anskaffningskostnad</t>
  </si>
  <si>
    <t>Genomsnittlig livslängd</t>
  </si>
  <si>
    <t>Ack. Avskrivningar</t>
  </si>
  <si>
    <t>Avskrivnigsprocent</t>
  </si>
  <si>
    <t>Utrangeringar</t>
  </si>
  <si>
    <t>Prognostiserade avskrivningar</t>
  </si>
  <si>
    <t>Prognostiserad Utrangering</t>
  </si>
  <si>
    <t>Prognostiserade anskaffningskostnader (AT)</t>
  </si>
  <si>
    <t>Prognostiserade AT, netto</t>
  </si>
  <si>
    <t>FAS 1</t>
  </si>
  <si>
    <t>Inv. anläggningstillg.</t>
  </si>
  <si>
    <t>Avskr. Anläggningstillg.</t>
  </si>
  <si>
    <t>Ränta lån före skatt</t>
  </si>
  <si>
    <t>Marknadsvärde lån</t>
  </si>
  <si>
    <t>Beta</t>
  </si>
  <si>
    <t>FAS 2</t>
  </si>
  <si>
    <t>Förväntad tillv. Oms och resultat</t>
  </si>
  <si>
    <t>Tillv. Oms., Resultat, FKFF och räntekost</t>
  </si>
  <si>
    <t>Ökn. i investeringar i anläggningstillg</t>
  </si>
  <si>
    <t>Ökn. i avskrivningar och räntekost.</t>
  </si>
  <si>
    <t>Räntekostnad efter skatt</t>
  </si>
  <si>
    <t>WACC</t>
  </si>
  <si>
    <t>Slutvärde</t>
  </si>
  <si>
    <t>Nuvärde slutvärde</t>
  </si>
  <si>
    <t>Aktiens värde</t>
  </si>
  <si>
    <t>Vinst per aktie</t>
  </si>
  <si>
    <t>Re</t>
  </si>
  <si>
    <t>Värde</t>
  </si>
  <si>
    <t>Vinst per aktie (v)</t>
  </si>
  <si>
    <t>Utdelning per aktie (U)</t>
  </si>
  <si>
    <t>Tillväxtperiod (FAS 1)</t>
  </si>
  <si>
    <t>Utdelning per aktie</t>
  </si>
  <si>
    <t>Utdelningsandel (Ua)</t>
  </si>
  <si>
    <t>Genomsnittlig skuldränta (Rs)</t>
  </si>
  <si>
    <t>Mognadsfas (FAS 2)</t>
  </si>
  <si>
    <t>Vinsttillväxt (g)</t>
  </si>
  <si>
    <t>Nuv Slutvärde</t>
  </si>
  <si>
    <t>Omsättning (Försäljning)</t>
  </si>
  <si>
    <t>- Avskrivningar</t>
  </si>
  <si>
    <t>- Ökning rörelsekapital</t>
  </si>
  <si>
    <t>Andelen rörelsekapital av omsätting</t>
  </si>
  <si>
    <t>Avkastningskrav EK (Re) - fas 1</t>
  </si>
  <si>
    <t>Avkastningskrav EK (Re) - fas 2</t>
  </si>
  <si>
    <t>Grundläggande antaganden</t>
  </si>
  <si>
    <t>Viktad kapitalkostnad (Rv) - fas 1</t>
  </si>
  <si>
    <t>Viktad kapitalkostnad (Rv) - fas 2</t>
  </si>
  <si>
    <t>Företagsvärde</t>
  </si>
  <si>
    <t>Totalt aktievärde</t>
  </si>
  <si>
    <t>Värde per aktie</t>
  </si>
  <si>
    <t>Riskfri ränta (Rf)</t>
  </si>
  <si>
    <t>Riskpremie (Rm – Rf)</t>
  </si>
  <si>
    <t>FIFO</t>
  </si>
  <si>
    <t>LIFO</t>
  </si>
  <si>
    <t>Totalt antal i lager</t>
  </si>
  <si>
    <t>Transaktionens värde</t>
  </si>
  <si>
    <t>Slutvärdeberäkning</t>
  </si>
  <si>
    <t>Kalkylränta</t>
  </si>
  <si>
    <t>Antal perioder</t>
  </si>
  <si>
    <t>Slutvärdefaktor</t>
  </si>
  <si>
    <t>Nuvärdeberäkning</t>
  </si>
  <si>
    <t>Nuvärdefaktor</t>
  </si>
  <si>
    <t>Löpande betalningsflöde</t>
  </si>
  <si>
    <t>Kassaflöde (per år)</t>
  </si>
  <si>
    <t>Nuvärdet av en oändlig serie kassaflöden</t>
  </si>
  <si>
    <t>Framtida årligt kassaföde</t>
  </si>
  <si>
    <t>Antal År</t>
  </si>
  <si>
    <t>Nominellt värde</t>
  </si>
  <si>
    <t>Årlig kupong</t>
  </si>
  <si>
    <t>Summa utbetalning</t>
  </si>
  <si>
    <t>Summa nuvärde</t>
  </si>
  <si>
    <t>(Obligationens värde)</t>
  </si>
  <si>
    <t>Tillgångarnas bokförda värde</t>
  </si>
  <si>
    <t>Resultat före avskrivning</t>
  </si>
  <si>
    <t>Avskrivning</t>
  </si>
  <si>
    <t>Resultat efter avskrivning</t>
  </si>
  <si>
    <t>Kassaflöde</t>
  </si>
  <si>
    <t>Utdelningar</t>
  </si>
  <si>
    <t>Diskonteringsfaktor</t>
  </si>
  <si>
    <t xml:space="preserve">kassaflödesbaserad &amp; utdelningsbaserad ansats </t>
  </si>
  <si>
    <t>"normal" vinst</t>
  </si>
  <si>
    <t>Nuvärde residualvinst</t>
  </si>
  <si>
    <t>Summa nuvärde residualvinst</t>
  </si>
  <si>
    <t xml:space="preserve">Utdelningsbaserad ansats </t>
  </si>
  <si>
    <t>Vinst efter skatt</t>
  </si>
  <si>
    <t>Uppskattat värde</t>
  </si>
  <si>
    <t>Vikt</t>
  </si>
  <si>
    <t>Viktat värde</t>
  </si>
  <si>
    <t>Uthållig vinst (viktat)</t>
  </si>
  <si>
    <t>Branschnyckeltal</t>
  </si>
  <si>
    <t>P/E-tal</t>
  </si>
  <si>
    <t>P/BV-tal</t>
  </si>
  <si>
    <t xml:space="preserve">Bokfört värde eget kapital </t>
  </si>
  <si>
    <t>Företagsdata (prognos för nästa år)</t>
  </si>
  <si>
    <t>Uppskattat värde utifrån P/E-tal</t>
  </si>
  <si>
    <t>Uppskattat värde utifrån P/BV-tal</t>
  </si>
  <si>
    <t>Maskinens inköpspris</t>
  </si>
  <si>
    <t>Försäljning (antal st)</t>
  </si>
  <si>
    <t>Pris per st</t>
  </si>
  <si>
    <t>Linjär avsktivning</t>
  </si>
  <si>
    <t>Degresiv avskrivning</t>
  </si>
  <si>
    <t>Företag A</t>
  </si>
  <si>
    <t>Företag B</t>
  </si>
  <si>
    <t>Resultaträkning år 1</t>
  </si>
  <si>
    <t>Tillverkningskostnad (st)</t>
  </si>
  <si>
    <t>Total Tillverkninskostnad</t>
  </si>
  <si>
    <t>Framtida årligt kassaflöde</t>
  </si>
  <si>
    <t>Beräkning med funktionen NUVÄRDE:</t>
  </si>
  <si>
    <t>Annuitetsberäkning</t>
  </si>
  <si>
    <t>(Ger den inverterade nuvärdesumman)</t>
  </si>
  <si>
    <t>Annuitet</t>
  </si>
  <si>
    <t>Företagsskatt (schablon)</t>
  </si>
  <si>
    <t>Schablonskatt (28%)</t>
  </si>
  <si>
    <t>Resultat efter schablonskatt</t>
  </si>
  <si>
    <t>Räntabilitet på eget kapital efter skatt</t>
  </si>
  <si>
    <t>Kassaprocent</t>
  </si>
  <si>
    <t>Förväntad riskpremie</t>
  </si>
  <si>
    <t>Diskonteringsränta</t>
  </si>
  <si>
    <t>Ränta lån</t>
  </si>
  <si>
    <t>Kostnad</t>
  </si>
  <si>
    <t>Genomsnittlig viktad kapitalkostnad (wacc)</t>
  </si>
  <si>
    <t>Eget  kapital</t>
  </si>
  <si>
    <t>Marknadsvärde år 0</t>
  </si>
  <si>
    <t>Marknadsvärde år 5</t>
  </si>
  <si>
    <t>Aktievärde</t>
  </si>
  <si>
    <t>En överblick över de huvudsakliga värderingsmodellerna</t>
  </si>
  <si>
    <t>Redovisningsanalys</t>
  </si>
  <si>
    <t>Företagsvärdering - en investeringskalkyl</t>
  </si>
  <si>
    <t>Kapitalets omsättningshastighet</t>
  </si>
  <si>
    <t>Genomsnittligt totalt kapital</t>
  </si>
  <si>
    <t>Genomsnittliga skulder</t>
  </si>
  <si>
    <t>Resultat före finansiella poster (EBIT)</t>
  </si>
  <si>
    <t>Skuldsättningsgrad</t>
  </si>
  <si>
    <t>Riskbuffert (Rt-Rs)</t>
  </si>
  <si>
    <t>Finansiell hävstång</t>
  </si>
  <si>
    <t>Andel kvarhållna vinstmedel (1-Ua)</t>
  </si>
  <si>
    <t>Uthållig vinstillväxt</t>
  </si>
  <si>
    <t>Schablonskatt</t>
  </si>
  <si>
    <t>Kiholm &amp; Smith</t>
  </si>
  <si>
    <t>EBIT</t>
  </si>
  <si>
    <t>Räntekostnad (Schablon)</t>
  </si>
  <si>
    <t>EBT</t>
  </si>
  <si>
    <t>Tax (Schablon)</t>
  </si>
  <si>
    <t>Nettoresultat (NI)</t>
  </si>
  <si>
    <t>Nettovinstmarginal (efter räntor och skatt) (NI/S)</t>
  </si>
  <si>
    <t>Omsättningshastighet (S/A)</t>
  </si>
  <si>
    <t>Leverage (A/E)</t>
  </si>
  <si>
    <t>Andel kvarhållna vinstmedel (1-Ua) (R)</t>
  </si>
  <si>
    <t>Sustainable growth</t>
  </si>
  <si>
    <t>Skillnaden är</t>
  </si>
  <si>
    <t>Jämförelse mellan beräkning av uthållig vinsttillväxt enligt svensk modell (boken)</t>
  </si>
  <si>
    <t>och beräkning enligt amerikansk modell (Kiholm &amp; Smith, Entreprenurial finace)</t>
  </si>
  <si>
    <t>1. svensk modell räknar med vinstmarginal brutto, amerikansk netto (efter räntor och skatt)</t>
  </si>
  <si>
    <t>2. svensk modell adderar den finansiella hävstången (+ ((rt-rs)S/E)-(1-skatt)), amerikansk multiplicerar leverage (Asset/Equity).</t>
  </si>
  <si>
    <t>Båda ger samma resultat</t>
  </si>
  <si>
    <t>Anläggingstillgångar</t>
  </si>
  <si>
    <t>i genomsnitt</t>
  </si>
  <si>
    <t>Omsättningstillgångar</t>
  </si>
  <si>
    <t>+ räntekostnader</t>
  </si>
  <si>
    <t xml:space="preserve"> i genomsnitt</t>
  </si>
  <si>
    <t>omsättningshastighet</t>
  </si>
  <si>
    <t>Rörelsens</t>
  </si>
  <si>
    <t>kostnader</t>
  </si>
  <si>
    <t>Finansiella</t>
  </si>
  <si>
    <t>intäkter</t>
  </si>
  <si>
    <t>Resultat efter</t>
  </si>
  <si>
    <t xml:space="preserve">finansiella poster </t>
  </si>
  <si>
    <t>Utdelning</t>
  </si>
  <si>
    <t>Medel</t>
  </si>
  <si>
    <t>Kostnadsprocent (kostnad/oms)</t>
  </si>
  <si>
    <t>Lagrets andel av omsättning</t>
  </si>
  <si>
    <t>Räntekostnad (Lån)</t>
  </si>
  <si>
    <t>Genomsnittlig kapitalkostnad (WACC)</t>
  </si>
  <si>
    <t>Antaget P/BV-värde sista året</t>
  </si>
  <si>
    <t>Beräkning av Kassaflöden</t>
  </si>
  <si>
    <t>- Investeringar i anläggningstillg.</t>
  </si>
  <si>
    <t>Marknadsvärde eget kapital</t>
  </si>
  <si>
    <t>Pris per aktie</t>
  </si>
  <si>
    <t>Tillväxt i slutvärdet</t>
  </si>
  <si>
    <t>Nuv FKFF, 1-6</t>
  </si>
  <si>
    <t>Företagetsvärde</t>
  </si>
  <si>
    <t>Värde EK</t>
  </si>
  <si>
    <t>Normala vinster (WACC*(S+E))</t>
  </si>
  <si>
    <t>Nuvärde residualvinster</t>
  </si>
  <si>
    <t>Bokfört värde EK + S</t>
  </si>
  <si>
    <t>Värdering av aktiekapitalet baserat på RV</t>
  </si>
  <si>
    <t>Prognostiserade vinster (Nettoresultat)</t>
  </si>
  <si>
    <t>Normala vinster</t>
  </si>
  <si>
    <t>Bokfört värde EK</t>
  </si>
  <si>
    <t>Historisk period</t>
  </si>
  <si>
    <t>Prognosperiod</t>
  </si>
  <si>
    <t>Omsättningsförändring</t>
  </si>
  <si>
    <t>Antagande om framtiden</t>
  </si>
  <si>
    <t>Tillgångarnas andel av omsättning</t>
  </si>
  <si>
    <t>Prognostiserad ökning</t>
  </si>
  <si>
    <t>Prognosiserad branschomsättning</t>
  </si>
  <si>
    <t>Steelers omsättning nästa år</t>
  </si>
  <si>
    <t>Procentuell ökning från föregående år</t>
  </si>
  <si>
    <t>Likvida medels andel av omsättning</t>
  </si>
  <si>
    <t>Antar 18 procent över tiden.</t>
  </si>
  <si>
    <t>Antar 19 procent över tiden.</t>
  </si>
  <si>
    <t>Avskrivningsprocent (av IB AT)</t>
  </si>
  <si>
    <t>Antar att detta håller i framtiden. OBS! Förklara varför IB AT.</t>
  </si>
  <si>
    <t>Omsättningstillväxt</t>
  </si>
  <si>
    <t>Avskrivningsprocent av IB AT</t>
  </si>
  <si>
    <t>Kundfordringar</t>
  </si>
  <si>
    <t>Test av balansekvationen</t>
  </si>
  <si>
    <t>Soliditetsmål</t>
  </si>
  <si>
    <t>Marknadsvärde EK / Bokfört värde EK</t>
  </si>
  <si>
    <t>Antaganden</t>
  </si>
  <si>
    <t>Genomsnittlig räntekostnad långa lån</t>
  </si>
  <si>
    <t>Fritt kassaflöde till företaget (FKFF)</t>
  </si>
  <si>
    <t>Fritt kassaflöde till aktieägarna (FKFA)</t>
  </si>
  <si>
    <t>- Räntekostnad efter skatt (28 %)</t>
  </si>
  <si>
    <t>Prognostiserade resultat före räntekostnader efter skatt</t>
  </si>
  <si>
    <t>Antar att omsättningen ökar med 11,5% år 1 för att därefter falla med 0,5 procentenheter t o m år 6, tillväxt därefter evig tillväxt med 2,4 procent.</t>
  </si>
  <si>
    <t>Antar att kostnadsprocenten sjunker till 69 procent år 1, därefter med en procentenhet per år till och med år 5 (då den stannar på 65 procent).</t>
  </si>
  <si>
    <t>Antar 17 procent över tiden.</t>
  </si>
  <si>
    <t>Antar 4 procent över tiden.</t>
  </si>
  <si>
    <t>CAPM</t>
  </si>
  <si>
    <t>rF</t>
  </si>
  <si>
    <t>Kapital</t>
  </si>
  <si>
    <t>Andel</t>
  </si>
  <si>
    <t>Marknadsvärde EK</t>
  </si>
  <si>
    <t>EK</t>
  </si>
  <si>
    <t>S</t>
  </si>
  <si>
    <t>Ökning av likvida medel</t>
  </si>
  <si>
    <t>Nuv FKFA, 1-6</t>
  </si>
  <si>
    <t>Försäljningstillväxt</t>
  </si>
  <si>
    <t>av föregående års omsättning</t>
  </si>
  <si>
    <t>Rörelsekostnad/omsättning</t>
  </si>
  <si>
    <t>av årets omsättning</t>
  </si>
  <si>
    <t>Ränta</t>
  </si>
  <si>
    <t>av årets långfristiga skulder</t>
  </si>
  <si>
    <t>av resultat före skatt</t>
  </si>
  <si>
    <t>av årets resultat (efter skatt)</t>
  </si>
  <si>
    <t>Anläggningstillgångar/Omsättning</t>
  </si>
  <si>
    <t>av nästa års omsättning</t>
  </si>
  <si>
    <t>Omsättningstillgångar/Omsättning</t>
  </si>
  <si>
    <t>Kortfristiga skulder/Omsättning</t>
  </si>
  <si>
    <t>Resultaträkningar</t>
  </si>
  <si>
    <t>År 0</t>
  </si>
  <si>
    <t>År 4</t>
  </si>
  <si>
    <t>År 5</t>
  </si>
  <si>
    <t>Räntekostnader</t>
  </si>
  <si>
    <t>Kvarhållna vinstmedel</t>
  </si>
  <si>
    <t>Balansräkningar</t>
  </si>
  <si>
    <t>Anläggningstillgångar</t>
  </si>
  <si>
    <t>S:a tillgångar</t>
  </si>
  <si>
    <t>Skulder &amp; eget kapital</t>
  </si>
  <si>
    <t>Aktiekapital</t>
  </si>
  <si>
    <t>Balanserade vinstmedel</t>
  </si>
  <si>
    <t>Långfristiga skulder</t>
  </si>
  <si>
    <t>Kortfristiga skulder</t>
  </si>
  <si>
    <t>S:a Skulder</t>
  </si>
  <si>
    <t>Test av balansprincipen (T=EK+S)</t>
  </si>
  <si>
    <t>Avskrivningstakt (20 år)</t>
  </si>
  <si>
    <t>Anskaffningsvärde</t>
  </si>
  <si>
    <t>Ack avskrivningar</t>
  </si>
  <si>
    <t>AT, netto</t>
  </si>
  <si>
    <t>Kontroll av företagets soliditet</t>
  </si>
  <si>
    <t>S:a eget kapital</t>
  </si>
  <si>
    <t>Nyemissioner</t>
  </si>
  <si>
    <t>Nyemision + Vinst - utdelning = ökning EK</t>
  </si>
  <si>
    <t>Skuldränta</t>
  </si>
  <si>
    <t>Intäktsränta</t>
  </si>
  <si>
    <t>av årets kortfristiga placeringar</t>
  </si>
  <si>
    <t>Ränteintäkter</t>
  </si>
  <si>
    <t>Övriga omsättningstillgångar</t>
  </si>
  <si>
    <t>Kortfristiga placeringar</t>
  </si>
  <si>
    <t>Ränteintäkter efter skatt</t>
  </si>
  <si>
    <t>Räntekostnader efter skatt</t>
  </si>
  <si>
    <t xml:space="preserve">   -ökning omsättningstillgångar</t>
  </si>
  <si>
    <t>Fritt kassaflöde före Inv.</t>
  </si>
  <si>
    <t>Ökning långfristiga skulder</t>
  </si>
  <si>
    <t>räntekostnader efter skatt</t>
  </si>
  <si>
    <t>11.8 Kassaflödes- och värderingsmodeller med Excel</t>
  </si>
  <si>
    <t>samt:</t>
  </si>
  <si>
    <t>11.9 Känslighetsanalys med Excel</t>
  </si>
  <si>
    <t>Tillväxt</t>
  </si>
  <si>
    <t>FKFA varje år vid olika tillväxt</t>
  </si>
  <si>
    <t>Känslighetsanalys Aktievärde</t>
  </si>
  <si>
    <t>Evig tillväxt</t>
  </si>
  <si>
    <t>FKFA, år 1-5</t>
  </si>
  <si>
    <t xml:space="preserve">Nuvärde </t>
  </si>
  <si>
    <t>Företaget på FKFF</t>
  </si>
  <si>
    <t>Aktiekapitalet på FKFA</t>
  </si>
  <si>
    <t>Aktiekapitalet på RV</t>
  </si>
  <si>
    <t>Företaget på RV</t>
  </si>
  <si>
    <t>Jämförelse av resultat</t>
  </si>
  <si>
    <t>Diff mot RV</t>
  </si>
  <si>
    <t>Börsvärde</t>
  </si>
  <si>
    <t xml:space="preserve">Prognostiserad total utdelning </t>
  </si>
  <si>
    <t>Utdelningstillväxt</t>
  </si>
  <si>
    <t>Aktiemarknadens avkastningskrav</t>
  </si>
  <si>
    <t>(totalt anskaffningsvärde)</t>
  </si>
  <si>
    <t>(totalt marknadsvärde)</t>
  </si>
  <si>
    <t xml:space="preserve">Avskrivningsbelopp per år </t>
  </si>
  <si>
    <t xml:space="preserve">Restvärde </t>
  </si>
  <si>
    <t xml:space="preserve">Marknadsvärde </t>
  </si>
  <si>
    <t>Tabell 4:3 Diskonteringsfaktorer för summa nuvärde av löpande lika stora betalningar.</t>
  </si>
  <si>
    <t>Räntesats</t>
  </si>
  <si>
    <t>Avk. Krav</t>
  </si>
  <si>
    <t>avkastingskrav eget kapital</t>
  </si>
  <si>
    <t>Kostnadsprocent (rörelsekostnad/omsättning)</t>
  </si>
  <si>
    <t>Anläggningstillgångars andel av omsättning</t>
  </si>
  <si>
    <t>Omsättningstillgångars andel av omsättning</t>
  </si>
  <si>
    <t>Ränta (1-s)</t>
  </si>
  <si>
    <t>räntekostnad efter skatt</t>
  </si>
  <si>
    <t>Leverantörsskulders andel av omsättning</t>
  </si>
  <si>
    <t xml:space="preserve">Soliditet </t>
  </si>
  <si>
    <t>Uthålligt tillväxtantagande</t>
  </si>
  <si>
    <t>År 6</t>
  </si>
  <si>
    <t>År 7</t>
  </si>
  <si>
    <t>Resultat före räntekostnader</t>
  </si>
  <si>
    <t>Resultat före räntekostnader efter skatt</t>
  </si>
  <si>
    <t>Leverantörsskulder</t>
  </si>
  <si>
    <t>Syselsatt kapital</t>
  </si>
  <si>
    <t>"Netto kassaflöde lån"</t>
  </si>
  <si>
    <t>- Ökning omsättningstillgångar</t>
  </si>
  <si>
    <t>Aktievärdering residualvinster</t>
  </si>
  <si>
    <t>Residualvinster</t>
  </si>
  <si>
    <t>Nuvärde RV 1-6</t>
  </si>
  <si>
    <t>Nuvärde Slutvärde</t>
  </si>
  <si>
    <t>BV0</t>
  </si>
  <si>
    <t>Kassaflöden</t>
  </si>
  <si>
    <t>Värde lån</t>
  </si>
  <si>
    <t>År 8</t>
  </si>
  <si>
    <t>Företagsvärdering residualvinster</t>
  </si>
  <si>
    <t xml:space="preserve">Aktievärdering med RIV (Direkt metod) </t>
  </si>
  <si>
    <t>Prognoshorisont</t>
  </si>
  <si>
    <t>5år</t>
  </si>
  <si>
    <t>ÅR 0</t>
  </si>
  <si>
    <t>Eget kaptial</t>
  </si>
  <si>
    <t>Faktisk prognosperiod = 5år</t>
  </si>
  <si>
    <t>Test att FKFA ger samma resultat</t>
  </si>
  <si>
    <t>Aktievärdering FKFA</t>
  </si>
  <si>
    <t>Nuvärde KF 1-5</t>
  </si>
  <si>
    <t>År -1</t>
  </si>
  <si>
    <t>År -2</t>
  </si>
  <si>
    <t>Aftertax EBIT (svensk översättning!!!)</t>
  </si>
  <si>
    <t>Operating Assets (Sysselsatt kapital)</t>
  </si>
  <si>
    <t>Förändring långfristiga lån</t>
  </si>
  <si>
    <t>- Ökning i KASSA (Rörelsebehov)</t>
  </si>
  <si>
    <t>Andelen räntebärande skulder av totalt syselsatt kapital (marknadsvärdebasis)</t>
  </si>
  <si>
    <t>Andelen eget kapital av totalt syselsatt kapital (marknadsvärdebasis)</t>
  </si>
  <si>
    <t>P/BV</t>
  </si>
  <si>
    <t>Nuvärde 1-6</t>
  </si>
  <si>
    <t>Nuv slutvärde</t>
  </si>
  <si>
    <t>Avkastningskrav EK (Re)</t>
  </si>
  <si>
    <t>Indirekt värdering av företaget baserat på RV</t>
  </si>
  <si>
    <t>Indirekt värdering av företaget baserat på FKFF</t>
  </si>
  <si>
    <t>Direkt värdering av aktiekapitalet baserat på FKFA</t>
  </si>
  <si>
    <t>Lån</t>
  </si>
  <si>
    <t xml:space="preserve">   +ökning rörelsens kortf. skulder</t>
  </si>
  <si>
    <t>Företagets aktievärde</t>
  </si>
  <si>
    <t>Soliditet (sysselsatt kapital)</t>
  </si>
  <si>
    <t>År -3</t>
  </si>
  <si>
    <t>3. Företagsvärdering - en investeringskalkyl</t>
  </si>
  <si>
    <t>4. En överblick över de huvudsakliga värderingsmodellerna</t>
  </si>
  <si>
    <t xml:space="preserve">Exempel 4.3: Avkastningsvärdering baserad på uthållig vinst </t>
  </si>
  <si>
    <t>- Persistent AB</t>
  </si>
  <si>
    <t>Exempel 12.2: Aktievärdering med residualvinstmodellen - Epsilon AB</t>
  </si>
  <si>
    <t>Exempel 12.3 Företagsvärdering med residualvinstmodellen - Epsilon AB</t>
  </si>
  <si>
    <t>Éxempel 4.1: Värdering av en obligation</t>
  </si>
  <si>
    <t>Exempel 4.2: Tillämpning av värderingsmodellerna</t>
  </si>
  <si>
    <t>Residualvinstmodellen</t>
  </si>
  <si>
    <t>Uthållig vinst (genomsnitt)</t>
  </si>
  <si>
    <t>Exempel 4.4: Värdering med P/E-tal</t>
  </si>
  <si>
    <t>Exempel 4.5: Värdering av en lagerlokal</t>
  </si>
  <si>
    <t>Jämförande KVM-pris</t>
  </si>
  <si>
    <t>Storlek på lokalen (Kvm)</t>
  </si>
  <si>
    <t>Uppskskattat värde</t>
  </si>
  <si>
    <t>Prismultiplar i branschen</t>
  </si>
  <si>
    <t>Bokfört värde eget kapital</t>
  </si>
  <si>
    <t>Prognostiserad vinst</t>
  </si>
  <si>
    <t>Uppskattat värde med P/E</t>
  </si>
  <si>
    <t>Uppskattat värde med P/BV</t>
  </si>
  <si>
    <t>6. Redovisningsanalys</t>
  </si>
  <si>
    <t>Exempel 6.1: Effekter av avskrivningar</t>
  </si>
  <si>
    <t>Dvs. efter tre år är maskinen avskriven i båda företagen</t>
  </si>
  <si>
    <t>Exempel 6.2: Effekter av varulagervärdering</t>
  </si>
  <si>
    <t>linjär avskrivning</t>
  </si>
  <si>
    <t>degressiv avskrivning</t>
  </si>
  <si>
    <t xml:space="preserve">7. Finansiell analys </t>
  </si>
  <si>
    <t>7.1 Exempelföretag Steelers AB</t>
  </si>
  <si>
    <t>Resultaträkningar (mnkr)</t>
  </si>
  <si>
    <t>Balansräkningar (mnkr)</t>
  </si>
  <si>
    <t>Utdelning till aktieägarna (mnkr)</t>
  </si>
  <si>
    <t>Branschens totala omsättning (mnkr)</t>
  </si>
  <si>
    <t>7.9 DuPontmodellen</t>
  </si>
  <si>
    <t>Exempel 7.1 Beräkning av uthållig vinsttillväxt</t>
  </si>
  <si>
    <t>Beräkning av uthållig vinsttillväxt för Steelers</t>
  </si>
  <si>
    <t>Andel eget kapital</t>
  </si>
  <si>
    <t>Bokfört värde tillgångar</t>
  </si>
  <si>
    <t>OBS! Detta exempel tas inte upp i boken!</t>
  </si>
  <si>
    <t>Exempel 7.2: Prognostisering av kundfordringar - Theta AB</t>
  </si>
  <si>
    <t>Genomsnittlig daglig försäljning</t>
  </si>
  <si>
    <t>Prognostisering av kundfordringar</t>
  </si>
  <si>
    <t>Förändring</t>
  </si>
  <si>
    <t>Betalningsvillkor</t>
  </si>
  <si>
    <t>Från</t>
  </si>
  <si>
    <t>Till</t>
  </si>
  <si>
    <t>Andel kreditförsäljning</t>
  </si>
  <si>
    <t>Prognos kundfordringar</t>
  </si>
  <si>
    <t>Förväntad genomsnittlig kundkredittid</t>
  </si>
  <si>
    <t>8. Prognostisering av resultat- och balansräkning – att bygga proformamodeller</t>
  </si>
  <si>
    <t>9. Beräkning av diskonteringsräntan</t>
  </si>
  <si>
    <t>Exempel 9.1: Diskonteringsräntans betydelse för ett företags värde</t>
  </si>
  <si>
    <t>Totalt marknadsvärde</t>
  </si>
  <si>
    <t>Exempel 9.2: Skillnaden mellan företagsvärde och aktievärde (samt beräkning av WACC)</t>
  </si>
  <si>
    <t>Exempel 9.3: Utdelningstillväxtmodellen</t>
  </si>
  <si>
    <t>Förväntad aktieutdelning</t>
  </si>
  <si>
    <t>Exempel 9.4: Beräkning av ägarnas avkastningskrav med hjälp av utdelningstillväxtmodellen</t>
  </si>
  <si>
    <t>Aktiens värde (utan utdelningstillväxt)</t>
  </si>
  <si>
    <t>Aktiens värde med utdelningstillväxt)</t>
  </si>
  <si>
    <t>Aktiens pris</t>
  </si>
  <si>
    <t>Exempel 9.5: Beräkning av avkastningskrav med utdelningstillväxtmodellen</t>
  </si>
  <si>
    <t>Genomsnittlig direktavkastning</t>
  </si>
  <si>
    <t>Genomsnittlig utdelningstillväxt</t>
  </si>
  <si>
    <t>Exempel 9.6: Betydelsen av risk</t>
  </si>
  <si>
    <t>Företag</t>
  </si>
  <si>
    <t>Genomsnittligtförväntad vinst</t>
  </si>
  <si>
    <t>A</t>
  </si>
  <si>
    <t>B</t>
  </si>
  <si>
    <t>Förväntad spridning</t>
  </si>
  <si>
    <t>Sannolikhet</t>
  </si>
  <si>
    <t>Varians</t>
  </si>
  <si>
    <t>Standardavvikelse</t>
  </si>
  <si>
    <t>Exempel 9.8: Skattning av aktieägarnas avkastningskrav med hjälp av CAPM</t>
  </si>
  <si>
    <t>Exempel 9.9: Beräkning av kapitalkostnaden</t>
  </si>
  <si>
    <t>Räntekostnader (mnkr)</t>
  </si>
  <si>
    <t>Skuldernas värde (mnkr)</t>
  </si>
  <si>
    <t>Räntekostnader (%)</t>
  </si>
  <si>
    <t>Premie utöver riskfri ränta</t>
  </si>
  <si>
    <t>Gällande marknadsränta (%)</t>
  </si>
  <si>
    <t>Markandsvärde lån</t>
  </si>
  <si>
    <t>Kostnad för eget kapital</t>
  </si>
  <si>
    <t>Marknadsvärde eget kapital (mnkr)</t>
  </si>
  <si>
    <t>Alternativ uppställning</t>
  </si>
  <si>
    <t>Viktad kostnad</t>
  </si>
  <si>
    <t>Exempel 10.1: Beräkning av FKFF och FKFA för Steelers AB</t>
  </si>
  <si>
    <t>10. Kassaflödes- och utdelningsbaserad värdering</t>
  </si>
  <si>
    <t>Exempel 10.3: Aktievärdering med en utdelningstillväxtmodell med två tillväxtfaser</t>
  </si>
  <si>
    <t>Exempel 10.2: Aktievärdering med utdelningstillväxtmodellen</t>
  </si>
  <si>
    <t xml:space="preserve">Vinst per aktie </t>
  </si>
  <si>
    <t xml:space="preserve">Utdelningsandel (Ua) </t>
  </si>
  <si>
    <t xml:space="preserve">Utdelning per aktie </t>
  </si>
  <si>
    <t xml:space="preserve">Förväntad tillväxt i företagets vinst och utdelningar </t>
  </si>
  <si>
    <t xml:space="preserve">Betavärde </t>
  </si>
  <si>
    <t>Exempel 10.4: En enkel kassaflödestillväxtmodell baserad på FKFA</t>
  </si>
  <si>
    <t>Exempel 10.5: Aktievärdering med kassaflödestillväxtmodellen</t>
  </si>
  <si>
    <t>Exempel 10.6: Aktievärdering med en tvåfasmodell baserad på fritt kassaflöde till aktieägarna</t>
  </si>
  <si>
    <t>Exempel 10.7: Företagsvärdering med på en tvåfas kassaflödesmodell -indirekt värdering med FKFF</t>
  </si>
  <si>
    <t>11. Substansvärdering</t>
  </si>
  <si>
    <t>Exempel 11.1: Substansvärdering av företaget Asset AB</t>
  </si>
  <si>
    <t>Skulder och eget kapital</t>
  </si>
  <si>
    <t>Maskiner och inventarier</t>
  </si>
  <si>
    <t>Byggnad</t>
  </si>
  <si>
    <t>Reservfond</t>
  </si>
  <si>
    <t>Tomt</t>
  </si>
  <si>
    <t>Aktier</t>
  </si>
  <si>
    <t>Obeskattade reserver</t>
  </si>
  <si>
    <t>Lån på fastigheter</t>
  </si>
  <si>
    <t>Övriga fordringar</t>
  </si>
  <si>
    <t>Checkräkningskredit</t>
  </si>
  <si>
    <t>Varulager</t>
  </si>
  <si>
    <t>Factoring, lån</t>
  </si>
  <si>
    <t>Övriga skulder</t>
  </si>
  <si>
    <t>Summa tillgångar</t>
  </si>
  <si>
    <t>233 400</t>
  </si>
  <si>
    <t>Summa skulder och eget kapital</t>
  </si>
  <si>
    <t>VV - BV</t>
  </si>
  <si>
    <t>VV-BV(1-t)</t>
  </si>
  <si>
    <t>Kundfordringar (1)</t>
  </si>
  <si>
    <t>Varulager (2)</t>
  </si>
  <si>
    <t>Aktier (3)</t>
  </si>
  <si>
    <t>Maskiner (4)</t>
  </si>
  <si>
    <t>Fastigheter (5)</t>
  </si>
  <si>
    <t>Bokfört värde (BV)</t>
  </si>
  <si>
    <t>Verkligt värde (VV)</t>
  </si>
  <si>
    <t>1. Kundfodringar</t>
  </si>
  <si>
    <t>Andel problemkrediter</t>
  </si>
  <si>
    <t>Bokfört värde problemkrediter</t>
  </si>
  <si>
    <t>Indrivningsprocent</t>
  </si>
  <si>
    <t>Justering av kundfordringar</t>
  </si>
  <si>
    <t>2. Varulager</t>
  </si>
  <si>
    <t>Varulagrets återanskaffningsvärde</t>
  </si>
  <si>
    <t>3. Aktier</t>
  </si>
  <si>
    <t>Värdeökning</t>
  </si>
  <si>
    <t>4. Maskiner</t>
  </si>
  <si>
    <t>5. Fastigheter</t>
  </si>
  <si>
    <t>Justeringar</t>
  </si>
  <si>
    <t>Justering av tillgångarnas värde</t>
  </si>
  <si>
    <t>Marknadsvärde</t>
  </si>
  <si>
    <t>Justering av skuldernas värde</t>
  </si>
  <si>
    <t>Dolda skulders värde</t>
  </si>
  <si>
    <t>Licenstillverkning</t>
  </si>
  <si>
    <t>Pensionsskuld</t>
  </si>
  <si>
    <t>Före skatt</t>
  </si>
  <si>
    <t>Efter skatt</t>
  </si>
  <si>
    <t>Beräkning av substansvärdet med hänsyn till dolda reserver</t>
  </si>
  <si>
    <t>Dolda reserver</t>
  </si>
  <si>
    <t>Substansvärde</t>
  </si>
  <si>
    <t>Enligt balansräkning</t>
  </si>
  <si>
    <t>Beräkning av substansvärde enligt balansräkning</t>
  </si>
  <si>
    <t>Obskattade reserver efter skatt</t>
  </si>
  <si>
    <t>Substansvärde enligt BR</t>
  </si>
  <si>
    <t>Justerat substansvärde</t>
  </si>
  <si>
    <t>12. Residualvinstmodellen</t>
  </si>
  <si>
    <t>Exempel 12.1: Aktievärdering med residualvinstmodellen - Höganäs AB</t>
  </si>
  <si>
    <t>Antaget marknadsvärde eget kapital</t>
  </si>
  <si>
    <t>Beräkning av WACC</t>
  </si>
  <si>
    <t>7.9</t>
  </si>
  <si>
    <t>7.1</t>
  </si>
  <si>
    <t>8.1</t>
  </si>
  <si>
    <t>8.2</t>
  </si>
  <si>
    <t>8.3</t>
  </si>
  <si>
    <t>8.4</t>
  </si>
  <si>
    <t>9.1-2</t>
  </si>
  <si>
    <t>Beräkning av diskonteringsräntan</t>
  </si>
  <si>
    <t>9.3-6</t>
  </si>
  <si>
    <t>9.7-9</t>
  </si>
  <si>
    <t>Exempel 9.7: Skattning av marknadens riskpremie</t>
  </si>
  <si>
    <t>10.1</t>
  </si>
  <si>
    <t>Kassaflödes- och utdelningsbaserad värdering</t>
  </si>
  <si>
    <t>10.2</t>
  </si>
  <si>
    <t>10.3</t>
  </si>
  <si>
    <t>10.4-5</t>
  </si>
  <si>
    <t>10.6</t>
  </si>
  <si>
    <t>11.1</t>
  </si>
  <si>
    <t>Substansvärdering</t>
  </si>
  <si>
    <t>12.1</t>
  </si>
  <si>
    <t>12.2-3</t>
  </si>
  <si>
    <t>Belopp i tkr</t>
  </si>
  <si>
    <t>13. Sammanfattande exempel</t>
  </si>
  <si>
    <t>Sammanfattande exempel</t>
  </si>
  <si>
    <t>Modell 1: En första enkel proformamodell</t>
  </si>
  <si>
    <t>Modell 2: Proformamodell med avskrivningar</t>
  </si>
  <si>
    <t>Modell 3: Proformamodell med fast soliditet</t>
  </si>
  <si>
    <t>Modell 4: Proformamodell med dubbla pluggar</t>
  </si>
  <si>
    <t>Prognostisering av resultat- och balansräkning – att bygga proformamodeller</t>
  </si>
  <si>
    <t>Exempel 4.6: Jämförande värdering av ett programvaruföretag</t>
  </si>
  <si>
    <t xml:space="preserve">Finansiell analys </t>
  </si>
  <si>
    <t>Avsnitt 7.1: Exempelföretag Steelers AB</t>
  </si>
  <si>
    <t>Avsnitt 7.9: DuPontmodellen</t>
  </si>
  <si>
    <t>10.7</t>
  </si>
  <si>
    <t>7.2</t>
  </si>
  <si>
    <t>Uppskattat marknadsvärde</t>
  </si>
  <si>
    <t>Prognos genomsnittlig daglig försäljning</t>
  </si>
  <si>
    <t>Reviderat</t>
  </si>
  <si>
    <t xml:space="preserve">Förändring av </t>
  </si>
  <si>
    <t>genomsnittlig kredittid</t>
  </si>
  <si>
    <t>%</t>
  </si>
  <si>
    <t>Prognos förväntad genomsnittlig kundkredittid</t>
  </si>
  <si>
    <t>Prognos genomsnittlig kundkredittid</t>
  </si>
  <si>
    <t>13.1-4</t>
  </si>
  <si>
    <t>Avsnitt 13.1 Direkt värdering baserad på kassaflöden</t>
  </si>
  <si>
    <t>Avsnitt 13.2 Indirekt värdering baserad på kassaflöden</t>
  </si>
  <si>
    <t>Avsnitt 13.3 Direkt värdering baserad på residualvinste</t>
  </si>
  <si>
    <t>Avsnitt 13.4 Indirekt värdering baserad på residualvinster</t>
  </si>
  <si>
    <t>13.3 Direkt värdering baserad på kassaflöden</t>
  </si>
  <si>
    <t>13.4 Indirekt värdering baserad på kassaflöden</t>
  </si>
  <si>
    <t>13.5 Direkt värdering baserad på residualvinster</t>
  </si>
  <si>
    <t>13.6 Indirekt värdering baserad på residualvinster</t>
  </si>
  <si>
    <t>Exempel 10.4: Företagsvärdering med på en tvåfas kassaflödesmodell -indirekt värdering med FKFF</t>
  </si>
  <si>
    <t>Räntabilitet</t>
  </si>
  <si>
    <t>Så måste även kapitalet i DuPontmodellen vara baserat på geomsittsvärden. Alternativ att båda måtten är beräknade på kapitalets IB eller UB-värden.</t>
  </si>
  <si>
    <t>KF till långivare</t>
  </si>
  <si>
    <t>Definierad som utdelning dividerad med nettoresultat.</t>
  </si>
  <si>
    <t>Räntebärande skulders andel av omsättningen</t>
  </si>
  <si>
    <t>Icke räntebärande skulders andel av omsättningen</t>
  </si>
  <si>
    <t>FKF</t>
  </si>
  <si>
    <t>Utdelning till aktieägarna (U)</t>
  </si>
  <si>
    <t>Fritt kassaflöde till företaget (FKF)</t>
  </si>
  <si>
    <t>- Räntekostnad efter skatt (20 %)</t>
  </si>
  <si>
    <t>Räntebärande skulder</t>
  </si>
  <si>
    <t xml:space="preserve">Icke räntebärande skulder </t>
  </si>
  <si>
    <t>Antar 4,95 procent (baserad på prognos av ränteläge och historisk utveckling).</t>
  </si>
  <si>
    <t>Antar 70 procent över tiden.</t>
  </si>
  <si>
    <t>Företagsvärde vid början av perioden</t>
  </si>
  <si>
    <t>Antar 20 % skattesats p g a av förändrad lagstadgad skattesats</t>
  </si>
  <si>
    <t>Prognos ökning av kundfordringar</t>
  </si>
  <si>
    <t>Rörelseresultat före avskrivningar (EBITDA)</t>
  </si>
  <si>
    <t>Exempel 9.3: Beräkning av ägarnas avkastningskrav med hjälp av utdelningstillväxtmodellen</t>
  </si>
  <si>
    <t>Icke räntebärande skulder</t>
  </si>
  <si>
    <t>RSYSS</t>
  </si>
  <si>
    <t>Andelen kvarhållna vinstmedel (b)</t>
  </si>
  <si>
    <t>Skuldsättningsgrad (L/E)</t>
  </si>
  <si>
    <t>Genomsnittlig skuldränta (RL)</t>
  </si>
  <si>
    <t>Skatt (s)</t>
  </si>
  <si>
    <t>RE</t>
  </si>
  <si>
    <t>20x1</t>
  </si>
  <si>
    <t>20x2</t>
  </si>
  <si>
    <t>20x3</t>
  </si>
  <si>
    <t>20x4</t>
  </si>
  <si>
    <t>20x5</t>
  </si>
  <si>
    <t>20x6</t>
  </si>
  <si>
    <t>- Skatt (20%)</t>
  </si>
  <si>
    <t>Basåret (20x0)</t>
  </si>
  <si>
    <t>20x0</t>
  </si>
  <si>
    <t>Eget kapital andel</t>
  </si>
  <si>
    <t>Nuvärde FKF fas 1</t>
  </si>
  <si>
    <t>Återinvesteringsandel</t>
  </si>
  <si>
    <t>Finansiell hävstång (RSYSS-RL)*L/E</t>
  </si>
  <si>
    <t>på sysselsatt kapital</t>
  </si>
  <si>
    <t xml:space="preserve">För att RSYSS enligt DuPontmodellen skall bli = RSYSS enligt grundformeln (Rörelseresultat + finansiella intäkter / Genomsnittligt sysselsatt kapital). </t>
  </si>
  <si>
    <t>I detta exempel är kapitalet (anläggnings- och omsättningstillgångar samt icke räntebärande skulder) beräknade på genomsnittsvärden dvs. (IB+UB)/2.</t>
  </si>
  <si>
    <t>Dividerat med</t>
  </si>
  <si>
    <t>Multiplicerat med</t>
  </si>
  <si>
    <t>Exempel 12.1: Aktievärdering med residualvinstmodellen - Haldex AB</t>
  </si>
  <si>
    <t>Justerat eget kapital per aktie (substansvärde) 2020</t>
  </si>
  <si>
    <t>Prognostiserad vinst per aktie 2021</t>
  </si>
  <si>
    <t>Prognostiserad vinst per aktie 2022</t>
  </si>
  <si>
    <t>Utdelningsprognos 2021</t>
  </si>
  <si>
    <t>Tillväxt i residualvinst efter 2022</t>
  </si>
  <si>
    <t>2023-</t>
  </si>
  <si>
    <t>Historisk analys</t>
  </si>
  <si>
    <t>Nettoomsättning</t>
  </si>
  <si>
    <t>Den historiska skatten är beräknad på faktiskt betald skatt</t>
  </si>
  <si>
    <t>Ändrad</t>
  </si>
  <si>
    <t>Räntebärande?</t>
  </si>
  <si>
    <t>Plugg!</t>
  </si>
  <si>
    <t>Ändsrra skatt till 20%</t>
  </si>
  <si>
    <t>Formler år 1</t>
  </si>
  <si>
    <t>=B12*(1+$B$2)</t>
  </si>
  <si>
    <t>=-$B$3*C12</t>
  </si>
  <si>
    <t>=-$B$4*C28</t>
  </si>
  <si>
    <t>=SUMMA(C12:C14)</t>
  </si>
  <si>
    <t>=OM(C15&gt;0;-$B$5*C15;0)</t>
  </si>
  <si>
    <t>=SUMMA(C15:C16)</t>
  </si>
  <si>
    <t>=C17*$B$6</t>
  </si>
  <si>
    <t>=C17-C18</t>
  </si>
  <si>
    <t>=C12*(1+$B$2)*$B$7</t>
  </si>
  <si>
    <t>=C12*$B$8</t>
  </si>
  <si>
    <t>=C23+C22</t>
  </si>
  <si>
    <t>=B26</t>
  </si>
  <si>
    <t>=B27+C19</t>
  </si>
  <si>
    <t>=C24-C26-C27-C29</t>
  </si>
  <si>
    <t>=C12*$B$9</t>
  </si>
  <si>
    <t>=SUMMA(C26:C29)</t>
  </si>
  <si>
    <t>Film:</t>
  </si>
  <si>
    <t>Prognostisera resultat- och balansräkningar i Excel</t>
  </si>
  <si>
    <t>av IB långfristiga skulder</t>
  </si>
  <si>
    <t>https://youtu.be/v1q8IReTz0E</t>
  </si>
  <si>
    <t>av anläggningstillgångarna</t>
  </si>
  <si>
    <t>+ Ökning långfristiga skulder</t>
  </si>
  <si>
    <t>+ Räntekostnader efter skatt</t>
  </si>
  <si>
    <t>Anläggingstillgånarna har ökat med</t>
  </si>
  <si>
    <t>Samtidigt som de befintliga har minskat i väde med</t>
  </si>
  <si>
    <t>Nyinvestering</t>
  </si>
  <si>
    <t>Icke räntebärande skulder/Omsättning</t>
  </si>
  <si>
    <t>Hög tillväxt!</t>
  </si>
  <si>
    <t>Utgå från Börsvärde</t>
  </si>
  <si>
    <t>Se 13 - sammanfattande exempel</t>
  </si>
  <si>
    <t>Andel räntebärande skulder (marknadsvärde)</t>
  </si>
  <si>
    <t>V(SYSS)/SYSS</t>
  </si>
  <si>
    <t>Marknadsvärde sysselsatt kapital</t>
  </si>
  <si>
    <t>PLUGG</t>
  </si>
  <si>
    <t>vi delar upp här sen har vi bara en rad EK</t>
  </si>
  <si>
    <t>År 0 har vi kalibrerat värdena '=B13*B15/(1-B13)</t>
  </si>
  <si>
    <t>RE = (1-s) * [RSYSS + (RSYSS − RL) * L/E]</t>
  </si>
  <si>
    <t>I boken redovisar vi värden för 2019 (det var den senaste rapporten)</t>
  </si>
  <si>
    <t>Koncernens kassaflödesanalys 2020</t>
  </si>
  <si>
    <t>MSEK</t>
  </si>
  <si>
    <t>Den löpande verksamheten</t>
  </si>
  <si>
    <t>Gula markeringar för belopp som nämns i texten</t>
  </si>
  <si>
    <t>Justering för poster som inte ingår i kassaflödet</t>
  </si>
  <si>
    <t>Betald ränta</t>
  </si>
  <si>
    <t>Erhållen ränta</t>
  </si>
  <si>
    <t>Övriga finansiella poster</t>
  </si>
  <si>
    <t>Förändring skulder avseende omstruktureringsprogram, m.m.</t>
  </si>
  <si>
    <t>Likvida medel per 1 januari (2019)</t>
  </si>
  <si>
    <t>Betald skatt</t>
  </si>
  <si>
    <t>Nettokassaflöde från den löpande verksamheten</t>
  </si>
  <si>
    <t>Kassaflöde från den löpande verksamheten före förändringar av rörelsekapital</t>
  </si>
  <si>
    <t>Nettokassaflöde från investeringsverksamheten</t>
  </si>
  <si>
    <t>Kassaflöde från förändringar i rörelsekapital</t>
  </si>
  <si>
    <t>Nettokassaflöde från finansieringsverksamheten</t>
  </si>
  <si>
    <t>Förändring av</t>
  </si>
  <si>
    <t>Nettokassaflöde</t>
  </si>
  <si>
    <t>Valutakurseffekter i likvida medel</t>
  </si>
  <si>
    <t>Rörelsefordringar</t>
  </si>
  <si>
    <t>Likvida medel per 31 december</t>
  </si>
  <si>
    <t>Rörelseskulder</t>
  </si>
  <si>
    <t>Kassaflöde från den löpande verksamheten</t>
  </si>
  <si>
    <t>Investeringsverksamheten</t>
  </si>
  <si>
    <t>Förvärv av koncernföretag och verksamheter</t>
  </si>
  <si>
    <t>Operativt kassaflöde i procent av försäljningen</t>
  </si>
  <si>
    <t>Avyttring av koncernföretag och verksamheter</t>
  </si>
  <si>
    <t>Investering i immateriella och materiella anläggningstillgångar</t>
  </si>
  <si>
    <t>Betald ränta aktiverad i immateriella och materiella anläggningstillgångar</t>
  </si>
  <si>
    <t>kassaflödesmåttet före gjorda investeringar</t>
  </si>
  <si>
    <t>Försäljning av materiella anläggningstillgångar</t>
  </si>
  <si>
    <t>Utbetalning av lån till utomstående</t>
  </si>
  <si>
    <t>-</t>
  </si>
  <si>
    <t>Återbetalning av lån från utomstående</t>
  </si>
  <si>
    <t>Kassaflöde från investeringsverksamheten</t>
  </si>
  <si>
    <t>Finansieringsverksamheten</t>
  </si>
  <si>
    <t>Riktad nyemission till innehav utan bestämmande inflytande</t>
  </si>
  <si>
    <t>Upptagna lån</t>
  </si>
  <si>
    <t>Amortering av lån</t>
  </si>
  <si>
    <t>Utdelning till innehav utan bestämmande inflytande</t>
  </si>
  <si>
    <t xml:space="preserve">kassaflödesmåttet efter gjorda investeringar: </t>
  </si>
  <si>
    <t>Kassaflöde från finansieringsverksamheten</t>
  </si>
  <si>
    <t>Periodens kassaflöde</t>
  </si>
  <si>
    <t>Likvida medel vid periodens början</t>
  </si>
  <si>
    <t>Kursdifferens i likvida medel</t>
  </si>
  <si>
    <t>Likvida medel vid periodens slut</t>
  </si>
  <si>
    <t>Från resultaträkningar</t>
  </si>
  <si>
    <t>Essitys kassaflödesanalys</t>
  </si>
  <si>
    <t>Effektivitet</t>
  </si>
  <si>
    <t xml:space="preserve">Omsättningshastighet på totala tillgångar (O/T) </t>
  </si>
  <si>
    <t>Omsättningshastighet sysselsatt kapital (O/SYSS)</t>
  </si>
  <si>
    <t>Räntabilitet på eget kapital med schablonskatt (20,6%)</t>
  </si>
  <si>
    <t xml:space="preserve">Omsättningshastighet på sysselsatt kapital (O/SYSS) </t>
  </si>
  <si>
    <t>Varulagrets omsättningshastighet</t>
  </si>
  <si>
    <t>KSV saknas, rörelsekostnader används som proxy</t>
  </si>
  <si>
    <t>Kundfordringars omsättningshastighet</t>
  </si>
  <si>
    <t>Effektiv skattesats (%)</t>
  </si>
  <si>
    <t>Försäljning (inkl moms)</t>
  </si>
  <si>
    <t>Genomsnittliga kundfordringar</t>
  </si>
  <si>
    <t>($10,000 ÷ $100,000) × 365 = Average Collection Period</t>
  </si>
  <si>
    <t>I vårt exempel blir beräkningen då: 10 000 · 365/120 000 = 30,4 dagar.</t>
  </si>
  <si>
    <t>UB Lager</t>
  </si>
  <si>
    <t>Genomsnittligt lager (IB UB)</t>
  </si>
  <si>
    <t>Rörelsekostnader (proxy för KSV)</t>
  </si>
  <si>
    <t>Exempel 10.1: Beräkning av FKF och U för Steelers AB</t>
  </si>
  <si>
    <t>Nuvärde utdel. x1-x5</t>
  </si>
  <si>
    <t>Redovisat resultat</t>
  </si>
  <si>
    <t>Resultat efter finansnetto</t>
  </si>
  <si>
    <t>Bokslutsdispositioner</t>
  </si>
  <si>
    <t>Tabell 7.7</t>
  </si>
  <si>
    <t>Före justering</t>
  </si>
  <si>
    <t>Efter justering</t>
  </si>
  <si>
    <t>Summa E+ S</t>
  </si>
  <si>
    <t>Justerat eget kapital</t>
  </si>
  <si>
    <t>Latent skatteskuld</t>
  </si>
  <si>
    <t>Skatt (20,6%)</t>
  </si>
  <si>
    <t>Beräkning</t>
  </si>
  <si>
    <t>1 000 + 100 · (1 – 0,206)</t>
  </si>
  <si>
    <t>Resultat efter justering
 för obeskattade reserver</t>
  </si>
  <si>
    <t>KSV</t>
  </si>
  <si>
    <t>VL/O</t>
  </si>
  <si>
    <t>Lagringstid</t>
  </si>
  <si>
    <t>Möjlig utdelning till aktieägarna (U)</t>
  </si>
  <si>
    <t xml:space="preserve"> Kassaflödesmodell</t>
  </si>
  <si>
    <t>Totalt</t>
  </si>
  <si>
    <t>kE antas till 10%</t>
  </si>
  <si>
    <t>Horisontvärde</t>
  </si>
  <si>
    <t>Tillväxt efter år 5</t>
  </si>
  <si>
    <t>Företaqgsvärde</t>
  </si>
  <si>
    <t>Marknadsvärde L</t>
  </si>
  <si>
    <t xml:space="preserve">   +ökning rörelseskulder</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7">
    <numFmt numFmtId="6" formatCode="#,##0\ &quot;kr&quot;;[Red]\-#,##0\ &quot;kr&quot;"/>
    <numFmt numFmtId="8" formatCode="#,##0.00\ &quot;kr&quot;;[Red]\-#,##0.00\ &quot;kr&quot;"/>
    <numFmt numFmtId="164" formatCode="#,##0.0"/>
    <numFmt numFmtId="165" formatCode="0.000"/>
    <numFmt numFmtId="166" formatCode="0.0%"/>
    <numFmt numFmtId="167" formatCode="0.00000"/>
    <numFmt numFmtId="168" formatCode="0.0000"/>
    <numFmt numFmtId="169" formatCode="0.0"/>
    <numFmt numFmtId="170" formatCode="0.000%"/>
    <numFmt numFmtId="171" formatCode="#,##0.00_ ;[Red]\-#,##0.00\ "/>
    <numFmt numFmtId="172" formatCode="#,##0.0000"/>
    <numFmt numFmtId="173" formatCode="&quot;År &quot;0"/>
    <numFmt numFmtId="174" formatCode="0.0000_ ;[Red]\-0.0000\ "/>
    <numFmt numFmtId="175" formatCode="#,##0.0_ ;[Red]\-#,##0.0\ "/>
    <numFmt numFmtId="176" formatCode="#,##0_ ;[Red]\-#,##0\ "/>
    <numFmt numFmtId="177" formatCode="0.0000%"/>
    <numFmt numFmtId="178" formatCode="0.0000000"/>
  </numFmts>
  <fonts count="27" x14ac:knownFonts="1">
    <font>
      <sz val="10"/>
      <name val="Arial"/>
    </font>
    <font>
      <sz val="11"/>
      <color theme="1"/>
      <name val="Calibri"/>
      <family val="2"/>
      <scheme val="minor"/>
    </font>
    <font>
      <sz val="10"/>
      <name val="Arial"/>
      <family val="2"/>
    </font>
    <font>
      <sz val="10"/>
      <name val="Arial"/>
      <family val="2"/>
    </font>
    <font>
      <sz val="8"/>
      <name val="Arial"/>
      <family val="2"/>
    </font>
    <font>
      <b/>
      <sz val="10"/>
      <name val="Arial"/>
      <family val="2"/>
    </font>
    <font>
      <b/>
      <sz val="12"/>
      <name val="Arial"/>
      <family val="2"/>
    </font>
    <font>
      <sz val="8"/>
      <color indexed="81"/>
      <name val="Tahoma"/>
      <family val="2"/>
    </font>
    <font>
      <u/>
      <sz val="10"/>
      <color indexed="12"/>
      <name val="Arial"/>
      <family val="2"/>
    </font>
    <font>
      <i/>
      <sz val="10"/>
      <name val="Arial"/>
      <family val="2"/>
    </font>
    <font>
      <b/>
      <sz val="8"/>
      <color indexed="81"/>
      <name val="Tahoma"/>
      <family val="2"/>
    </font>
    <font>
      <b/>
      <sz val="11"/>
      <name val="Arial"/>
      <family val="2"/>
    </font>
    <font>
      <b/>
      <sz val="14"/>
      <name val="Arial"/>
      <family val="2"/>
    </font>
    <font>
      <b/>
      <sz val="14"/>
      <color indexed="18"/>
      <name val="Arial"/>
      <family val="2"/>
    </font>
    <font>
      <sz val="11"/>
      <name val="Arial"/>
      <family val="2"/>
    </font>
    <font>
      <sz val="10"/>
      <name val="Times"/>
    </font>
    <font>
      <b/>
      <i/>
      <sz val="10"/>
      <name val="Arial"/>
      <family val="2"/>
    </font>
    <font>
      <b/>
      <sz val="12"/>
      <color indexed="18"/>
      <name val="Arial"/>
      <family val="2"/>
    </font>
    <font>
      <b/>
      <sz val="10"/>
      <color indexed="9"/>
      <name val="Arial"/>
      <family val="2"/>
    </font>
    <font>
      <b/>
      <sz val="10"/>
      <color indexed="18"/>
      <name val="Arial"/>
      <family val="2"/>
    </font>
    <font>
      <b/>
      <sz val="10"/>
      <color indexed="10"/>
      <name val="Arial"/>
      <family val="2"/>
    </font>
    <font>
      <sz val="10"/>
      <color indexed="10"/>
      <name val="Arial"/>
      <family val="2"/>
    </font>
    <font>
      <sz val="10"/>
      <color indexed="10"/>
      <name val="Tms Rmn"/>
    </font>
    <font>
      <b/>
      <sz val="10"/>
      <color indexed="10"/>
      <name val="Tms Rmn"/>
    </font>
    <font>
      <u/>
      <sz val="10"/>
      <color theme="10"/>
      <name val="Arial"/>
      <family val="2"/>
    </font>
    <font>
      <b/>
      <sz val="11"/>
      <color theme="1"/>
      <name val="Calibri"/>
      <family val="2"/>
      <scheme val="minor"/>
    </font>
    <font>
      <b/>
      <sz val="18"/>
      <color theme="1"/>
      <name val="Calibri"/>
      <family val="2"/>
      <scheme val="minor"/>
    </font>
  </fonts>
  <fills count="10">
    <fill>
      <patternFill patternType="none"/>
    </fill>
    <fill>
      <patternFill patternType="gray125"/>
    </fill>
    <fill>
      <patternFill patternType="solid">
        <fgColor indexed="43"/>
        <bgColor indexed="64"/>
      </patternFill>
    </fill>
    <fill>
      <patternFill patternType="solid">
        <fgColor indexed="22"/>
        <bgColor indexed="64"/>
      </patternFill>
    </fill>
    <fill>
      <patternFill patternType="solid">
        <fgColor indexed="10"/>
        <bgColor indexed="64"/>
      </patternFill>
    </fill>
    <fill>
      <patternFill patternType="solid">
        <fgColor indexed="13"/>
        <bgColor indexed="64"/>
      </patternFill>
    </fill>
    <fill>
      <patternFill patternType="solid">
        <fgColor rgb="FFFF0000"/>
        <bgColor indexed="64"/>
      </patternFill>
    </fill>
    <fill>
      <patternFill patternType="solid">
        <fgColor rgb="FFFFFF00"/>
        <bgColor indexed="64"/>
      </patternFill>
    </fill>
    <fill>
      <patternFill patternType="solid">
        <fgColor theme="0" tint="-4.9989318521683403E-2"/>
        <bgColor indexed="64"/>
      </patternFill>
    </fill>
    <fill>
      <patternFill patternType="solid">
        <fgColor theme="0"/>
        <bgColor indexed="64"/>
      </patternFill>
    </fill>
  </fills>
  <borders count="82">
    <border>
      <left/>
      <right/>
      <top/>
      <bottom/>
      <diagonal/>
    </border>
    <border>
      <left style="thin">
        <color indexed="64"/>
      </left>
      <right style="thin">
        <color indexed="64"/>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right/>
      <top style="thin">
        <color indexed="64"/>
      </top>
      <bottom style="double">
        <color indexed="64"/>
      </bottom>
      <diagonal/>
    </border>
    <border>
      <left/>
      <right/>
      <top style="thin">
        <color indexed="64"/>
      </top>
      <bottom/>
      <diagonal/>
    </border>
    <border>
      <left/>
      <right/>
      <top/>
      <bottom style="medium">
        <color indexed="64"/>
      </bottom>
      <diagonal/>
    </border>
    <border>
      <left/>
      <right/>
      <top style="thin">
        <color indexed="64"/>
      </top>
      <bottom style="medium">
        <color indexed="64"/>
      </bottom>
      <diagonal/>
    </border>
    <border>
      <left/>
      <right/>
      <top/>
      <bottom style="thin">
        <color indexed="64"/>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style="thin">
        <color indexed="64"/>
      </top>
      <bottom style="thin">
        <color indexed="64"/>
      </bottom>
      <diagonal/>
    </border>
    <border>
      <left style="thin">
        <color indexed="64"/>
      </left>
      <right/>
      <top/>
      <bottom style="thin">
        <color indexed="64"/>
      </bottom>
      <diagonal/>
    </border>
    <border>
      <left/>
      <right style="thin">
        <color indexed="64"/>
      </right>
      <top/>
      <bottom style="thin">
        <color indexed="64"/>
      </bottom>
      <diagonal/>
    </border>
    <border>
      <left style="thin">
        <color indexed="64"/>
      </left>
      <right style="thin">
        <color indexed="64"/>
      </right>
      <top/>
      <bottom style="thin">
        <color indexed="64"/>
      </bottom>
      <diagonal/>
    </border>
    <border>
      <left style="thin">
        <color indexed="64"/>
      </left>
      <right/>
      <top/>
      <bottom/>
      <diagonal/>
    </border>
    <border>
      <left/>
      <right style="thin">
        <color indexed="64"/>
      </right>
      <top/>
      <bottom/>
      <diagonal/>
    </border>
    <border>
      <left style="thin">
        <color indexed="64"/>
      </left>
      <right style="thin">
        <color indexed="64"/>
      </right>
      <top/>
      <bottom/>
      <diagonal/>
    </border>
    <border>
      <left/>
      <right/>
      <top style="thin">
        <color indexed="48"/>
      </top>
      <bottom style="thin">
        <color indexed="48"/>
      </bottom>
      <diagonal/>
    </border>
    <border>
      <left/>
      <right style="thin">
        <color indexed="48"/>
      </right>
      <top style="thin">
        <color indexed="48"/>
      </top>
      <bottom style="thin">
        <color indexed="48"/>
      </bottom>
      <diagonal/>
    </border>
    <border>
      <left style="thin">
        <color indexed="48"/>
      </left>
      <right/>
      <top style="thin">
        <color indexed="48"/>
      </top>
      <bottom style="thin">
        <color indexed="48"/>
      </bottom>
      <diagonal/>
    </border>
    <border>
      <left style="thin">
        <color indexed="12"/>
      </left>
      <right style="thin">
        <color indexed="12"/>
      </right>
      <top style="thin">
        <color indexed="12"/>
      </top>
      <bottom style="thin">
        <color indexed="12"/>
      </bottom>
      <diagonal/>
    </border>
    <border>
      <left style="medium">
        <color indexed="17"/>
      </left>
      <right/>
      <top style="thin">
        <color indexed="64"/>
      </top>
      <bottom style="thin">
        <color indexed="64"/>
      </bottom>
      <diagonal/>
    </border>
    <border>
      <left style="medium">
        <color indexed="17"/>
      </left>
      <right/>
      <top/>
      <bottom/>
      <diagonal/>
    </border>
    <border>
      <left style="medium">
        <color indexed="17"/>
      </left>
      <right/>
      <top style="thin">
        <color indexed="64"/>
      </top>
      <bottom style="medium">
        <color indexed="17"/>
      </bottom>
      <diagonal/>
    </border>
    <border>
      <left/>
      <right/>
      <top style="thin">
        <color indexed="64"/>
      </top>
      <bottom style="medium">
        <color indexed="17"/>
      </bottom>
      <diagonal/>
    </border>
    <border>
      <left/>
      <right/>
      <top style="thin">
        <color indexed="64"/>
      </top>
      <bottom style="medium">
        <color indexed="10"/>
      </bottom>
      <diagonal/>
    </border>
    <border>
      <left/>
      <right style="medium">
        <color indexed="53"/>
      </right>
      <top style="thin">
        <color indexed="64"/>
      </top>
      <bottom style="thin">
        <color indexed="64"/>
      </bottom>
      <diagonal/>
    </border>
    <border>
      <left/>
      <right style="medium">
        <color indexed="53"/>
      </right>
      <top/>
      <bottom/>
      <diagonal/>
    </border>
    <border>
      <left/>
      <right/>
      <top style="thin">
        <color indexed="64"/>
      </top>
      <bottom style="medium">
        <color indexed="53"/>
      </bottom>
      <diagonal/>
    </border>
    <border>
      <left/>
      <right style="medium">
        <color indexed="53"/>
      </right>
      <top style="thin">
        <color indexed="64"/>
      </top>
      <bottom style="medium">
        <color indexed="53"/>
      </bottom>
      <diagonal/>
    </border>
    <border>
      <left style="medium">
        <color indexed="64"/>
      </left>
      <right/>
      <top style="thin">
        <color indexed="64"/>
      </top>
      <bottom style="thin">
        <color indexed="64"/>
      </bottom>
      <diagonal/>
    </border>
    <border>
      <left style="medium">
        <color indexed="64"/>
      </left>
      <right/>
      <top/>
      <bottom/>
      <diagonal/>
    </border>
    <border>
      <left style="medium">
        <color indexed="64"/>
      </left>
      <right/>
      <top style="thin">
        <color indexed="64"/>
      </top>
      <bottom style="medium">
        <color indexed="53"/>
      </bottom>
      <diagonal/>
    </border>
    <border>
      <left style="medium">
        <color indexed="17"/>
      </left>
      <right/>
      <top style="medium">
        <color indexed="17"/>
      </top>
      <bottom style="thin">
        <color indexed="64"/>
      </bottom>
      <diagonal/>
    </border>
    <border>
      <left/>
      <right/>
      <top style="medium">
        <color indexed="17"/>
      </top>
      <bottom style="thin">
        <color indexed="64"/>
      </bottom>
      <diagonal/>
    </border>
    <border>
      <left style="medium">
        <color indexed="64"/>
      </left>
      <right/>
      <top style="medium">
        <color indexed="53"/>
      </top>
      <bottom style="thin">
        <color indexed="64"/>
      </bottom>
      <diagonal/>
    </border>
    <border>
      <left/>
      <right/>
      <top style="medium">
        <color indexed="53"/>
      </top>
      <bottom style="thin">
        <color indexed="64"/>
      </bottom>
      <diagonal/>
    </border>
    <border>
      <left/>
      <right style="medium">
        <color indexed="53"/>
      </right>
      <top style="medium">
        <color indexed="53"/>
      </top>
      <bottom style="thin">
        <color indexed="64"/>
      </bottom>
      <diagonal/>
    </border>
    <border>
      <left/>
      <right style="thin">
        <color indexed="64"/>
      </right>
      <top style="thin">
        <color indexed="64"/>
      </top>
      <bottom style="medium">
        <color indexed="10"/>
      </bottom>
      <diagonal/>
    </border>
    <border>
      <left style="thin">
        <color indexed="64"/>
      </left>
      <right/>
      <top style="thin">
        <color indexed="64"/>
      </top>
      <bottom style="medium">
        <color indexed="10"/>
      </bottom>
      <diagonal/>
    </border>
    <border>
      <left style="thin">
        <color indexed="39"/>
      </left>
      <right/>
      <top/>
      <bottom/>
      <diagonal/>
    </border>
    <border>
      <left/>
      <right style="thin">
        <color indexed="39"/>
      </right>
      <top/>
      <bottom/>
      <diagonal/>
    </border>
    <border>
      <left style="thin">
        <color indexed="39"/>
      </left>
      <right/>
      <top style="thin">
        <color indexed="64"/>
      </top>
      <bottom style="thin">
        <color indexed="64"/>
      </bottom>
      <diagonal/>
    </border>
    <border>
      <left/>
      <right style="thin">
        <color indexed="39"/>
      </right>
      <top style="thin">
        <color indexed="64"/>
      </top>
      <bottom style="thin">
        <color indexed="64"/>
      </bottom>
      <diagonal/>
    </border>
    <border>
      <left style="thin">
        <color indexed="39"/>
      </left>
      <right/>
      <top/>
      <bottom style="thin">
        <color indexed="39"/>
      </bottom>
      <diagonal/>
    </border>
    <border>
      <left/>
      <right/>
      <top/>
      <bottom style="thin">
        <color indexed="39"/>
      </bottom>
      <diagonal/>
    </border>
    <border>
      <left/>
      <right style="thin">
        <color indexed="39"/>
      </right>
      <top/>
      <bottom style="thin">
        <color indexed="39"/>
      </bottom>
      <diagonal/>
    </border>
    <border>
      <left style="thin">
        <color indexed="56"/>
      </left>
      <right/>
      <top style="thin">
        <color indexed="56"/>
      </top>
      <bottom style="thin">
        <color indexed="48"/>
      </bottom>
      <diagonal/>
    </border>
    <border>
      <left style="thin">
        <color indexed="39"/>
      </left>
      <right/>
      <top style="thin">
        <color indexed="56"/>
      </top>
      <bottom style="thin">
        <color indexed="48"/>
      </bottom>
      <diagonal/>
    </border>
    <border>
      <left style="thin">
        <color indexed="39"/>
      </left>
      <right style="thin">
        <color indexed="56"/>
      </right>
      <top style="thin">
        <color indexed="56"/>
      </top>
      <bottom style="thin">
        <color indexed="48"/>
      </bottom>
      <diagonal/>
    </border>
    <border>
      <left style="thin">
        <color indexed="56"/>
      </left>
      <right/>
      <top/>
      <bottom/>
      <diagonal/>
    </border>
    <border>
      <left/>
      <right style="thin">
        <color indexed="56"/>
      </right>
      <top/>
      <bottom/>
      <diagonal/>
    </border>
    <border>
      <left style="thin">
        <color indexed="56"/>
      </left>
      <right/>
      <top style="thin">
        <color indexed="64"/>
      </top>
      <bottom style="thin">
        <color indexed="64"/>
      </bottom>
      <diagonal/>
    </border>
    <border>
      <left/>
      <right style="thin">
        <color indexed="56"/>
      </right>
      <top style="thin">
        <color indexed="64"/>
      </top>
      <bottom style="thin">
        <color indexed="64"/>
      </bottom>
      <diagonal/>
    </border>
    <border>
      <left style="thin">
        <color indexed="56"/>
      </left>
      <right/>
      <top/>
      <bottom style="medium">
        <color indexed="64"/>
      </bottom>
      <diagonal/>
    </border>
    <border>
      <left/>
      <right style="thin">
        <color indexed="56"/>
      </right>
      <top/>
      <bottom style="medium">
        <color indexed="64"/>
      </bottom>
      <diagonal/>
    </border>
    <border>
      <left style="thin">
        <color indexed="56"/>
      </left>
      <right/>
      <top style="thin">
        <color indexed="64"/>
      </top>
      <bottom style="thin">
        <color indexed="56"/>
      </bottom>
      <diagonal/>
    </border>
    <border>
      <left/>
      <right/>
      <top style="thin">
        <color indexed="64"/>
      </top>
      <bottom style="thin">
        <color indexed="56"/>
      </bottom>
      <diagonal/>
    </border>
    <border>
      <left/>
      <right/>
      <top/>
      <bottom style="thin">
        <color indexed="56"/>
      </bottom>
      <diagonal/>
    </border>
    <border>
      <left/>
      <right style="thin">
        <color indexed="56"/>
      </right>
      <top/>
      <bottom style="thin">
        <color indexed="56"/>
      </bottom>
      <diagonal/>
    </border>
    <border>
      <left style="thin">
        <color indexed="56"/>
      </left>
      <right/>
      <top/>
      <bottom style="thin">
        <color indexed="64"/>
      </bottom>
      <diagonal/>
    </border>
    <border>
      <left/>
      <right style="thin">
        <color indexed="56"/>
      </right>
      <top style="thin">
        <color indexed="64"/>
      </top>
      <bottom/>
      <diagonal/>
    </border>
    <border>
      <left/>
      <right style="thin">
        <color indexed="56"/>
      </right>
      <top/>
      <bottom style="thin">
        <color indexed="64"/>
      </bottom>
      <diagonal/>
    </border>
    <border>
      <left style="thin">
        <color indexed="56"/>
      </left>
      <right/>
      <top/>
      <bottom style="thin">
        <color indexed="56"/>
      </bottom>
      <diagonal/>
    </border>
    <border>
      <left style="thin">
        <color indexed="56"/>
      </left>
      <right/>
      <top style="thin">
        <color indexed="56"/>
      </top>
      <bottom style="thin">
        <color indexed="56"/>
      </bottom>
      <diagonal/>
    </border>
    <border>
      <left style="thin">
        <color indexed="39"/>
      </left>
      <right/>
      <top style="thin">
        <color indexed="56"/>
      </top>
      <bottom style="thin">
        <color indexed="56"/>
      </bottom>
      <diagonal/>
    </border>
    <border>
      <left style="thin">
        <color indexed="39"/>
      </left>
      <right style="thin">
        <color indexed="56"/>
      </right>
      <top style="thin">
        <color indexed="56"/>
      </top>
      <bottom style="thin">
        <color indexed="56"/>
      </bottom>
      <diagonal/>
    </border>
    <border>
      <left/>
      <right/>
      <top style="thin">
        <color indexed="56"/>
      </top>
      <bottom style="thin">
        <color indexed="56"/>
      </bottom>
      <diagonal/>
    </border>
    <border>
      <left/>
      <right style="thin">
        <color indexed="56"/>
      </right>
      <top style="thin">
        <color indexed="56"/>
      </top>
      <bottom style="thin">
        <color indexed="56"/>
      </bottom>
      <diagonal/>
    </border>
    <border>
      <left style="thin">
        <color indexed="56"/>
      </left>
      <right style="thin">
        <color indexed="56"/>
      </right>
      <top style="thin">
        <color indexed="56"/>
      </top>
      <bottom style="thin">
        <color indexed="48"/>
      </bottom>
      <diagonal/>
    </border>
    <border>
      <left style="medium">
        <color indexed="64"/>
      </left>
      <right/>
      <top style="medium">
        <color indexed="10"/>
      </top>
      <bottom style="thin">
        <color indexed="64"/>
      </bottom>
      <diagonal/>
    </border>
    <border>
      <left/>
      <right/>
      <top style="medium">
        <color indexed="10"/>
      </top>
      <bottom style="thin">
        <color indexed="64"/>
      </bottom>
      <diagonal/>
    </border>
    <border>
      <left/>
      <right style="medium">
        <color indexed="10"/>
      </right>
      <top style="medium">
        <color indexed="10"/>
      </top>
      <bottom style="thin">
        <color indexed="64"/>
      </bottom>
      <diagonal/>
    </border>
    <border>
      <left/>
      <right style="medium">
        <color indexed="64"/>
      </right>
      <top style="thin">
        <color indexed="64"/>
      </top>
      <bottom/>
      <diagonal/>
    </border>
    <border>
      <left/>
      <right style="medium">
        <color rgb="FFFF0000"/>
      </right>
      <top/>
      <bottom/>
      <diagonal/>
    </border>
    <border>
      <left/>
      <right style="medium">
        <color rgb="FFFF0000"/>
      </right>
      <top/>
      <bottom style="thin">
        <color indexed="64"/>
      </bottom>
      <diagonal/>
    </border>
    <border>
      <left style="medium">
        <color indexed="64"/>
      </left>
      <right/>
      <top/>
      <bottom style="thin">
        <color indexed="64"/>
      </bottom>
      <diagonal/>
    </border>
    <border>
      <left/>
      <right/>
      <top style="dotted">
        <color indexed="64"/>
      </top>
      <bottom style="dotted">
        <color indexed="64"/>
      </bottom>
      <diagonal/>
    </border>
    <border>
      <left/>
      <right/>
      <top style="dotted">
        <color indexed="64"/>
      </top>
      <bottom style="thin">
        <color indexed="64"/>
      </bottom>
      <diagonal/>
    </border>
    <border>
      <left/>
      <right/>
      <top style="medium">
        <color auto="1"/>
      </top>
      <bottom style="medium">
        <color auto="1"/>
      </bottom>
      <diagonal/>
    </border>
  </borders>
  <cellStyleXfs count="6">
    <xf numFmtId="0" fontId="0" fillId="0" borderId="0"/>
    <xf numFmtId="0" fontId="8" fillId="0" borderId="0" applyNumberFormat="0" applyFill="0" applyBorder="0" applyAlignment="0" applyProtection="0">
      <alignment vertical="top"/>
      <protection locked="0"/>
    </xf>
    <xf numFmtId="9" fontId="2" fillId="0" borderId="0" applyFont="0" applyFill="0" applyBorder="0" applyAlignment="0" applyProtection="0"/>
    <xf numFmtId="0" fontId="24" fillId="0" borderId="0" applyNumberFormat="0" applyFill="0" applyBorder="0" applyAlignment="0" applyProtection="0"/>
    <xf numFmtId="0" fontId="1" fillId="0" borderId="0"/>
    <xf numFmtId="9" fontId="1" fillId="0" borderId="0" applyFont="0" applyFill="0" applyBorder="0" applyAlignment="0" applyProtection="0"/>
  </cellStyleXfs>
  <cellXfs count="686">
    <xf numFmtId="0" fontId="0" fillId="0" borderId="0" xfId="0"/>
    <xf numFmtId="164" fontId="0" fillId="0" borderId="0" xfId="0" applyNumberFormat="1"/>
    <xf numFmtId="10" fontId="0" fillId="0" borderId="0" xfId="0" applyNumberFormat="1"/>
    <xf numFmtId="9" fontId="0" fillId="0" borderId="0" xfId="2" applyFont="1"/>
    <xf numFmtId="2" fontId="0" fillId="0" borderId="0" xfId="0" applyNumberFormat="1"/>
    <xf numFmtId="166" fontId="0" fillId="0" borderId="0" xfId="2" applyNumberFormat="1" applyFont="1"/>
    <xf numFmtId="1" fontId="0" fillId="0" borderId="0" xfId="0" applyNumberFormat="1"/>
    <xf numFmtId="169" fontId="0" fillId="0" borderId="0" xfId="0" applyNumberFormat="1"/>
    <xf numFmtId="0" fontId="0" fillId="0" borderId="0" xfId="0" applyAlignment="1">
      <alignment horizontal="right"/>
    </xf>
    <xf numFmtId="170" fontId="0" fillId="0" borderId="1" xfId="0" applyNumberFormat="1" applyBorder="1"/>
    <xf numFmtId="9" fontId="0" fillId="0" borderId="1" xfId="0" applyNumberFormat="1" applyBorder="1"/>
    <xf numFmtId="9" fontId="2" fillId="0" borderId="1" xfId="2" applyBorder="1"/>
    <xf numFmtId="0" fontId="0" fillId="0" borderId="1" xfId="0" applyBorder="1"/>
    <xf numFmtId="0" fontId="0" fillId="0" borderId="2" xfId="0" applyBorder="1"/>
    <xf numFmtId="0" fontId="0" fillId="0" borderId="3" xfId="0" applyBorder="1" applyAlignment="1">
      <alignment horizontal="right"/>
    </xf>
    <xf numFmtId="0" fontId="0" fillId="0" borderId="4" xfId="0" applyBorder="1"/>
    <xf numFmtId="2" fontId="0" fillId="0" borderId="4" xfId="0" applyNumberFormat="1" applyBorder="1"/>
    <xf numFmtId="10" fontId="2" fillId="0" borderId="1" xfId="2" applyNumberFormat="1" applyBorder="1"/>
    <xf numFmtId="10" fontId="2" fillId="0" borderId="0" xfId="2" applyNumberFormat="1"/>
    <xf numFmtId="0" fontId="0" fillId="0" borderId="0" xfId="0" applyAlignment="1">
      <alignment horizontal="center"/>
    </xf>
    <xf numFmtId="3" fontId="0" fillId="0" borderId="0" xfId="0" applyNumberFormat="1"/>
    <xf numFmtId="3" fontId="0" fillId="0" borderId="4" xfId="0" applyNumberFormat="1" applyBorder="1"/>
    <xf numFmtId="0" fontId="0" fillId="0" borderId="0" xfId="0" quotePrefix="1"/>
    <xf numFmtId="49" fontId="0" fillId="0" borderId="0" xfId="0" applyNumberFormat="1"/>
    <xf numFmtId="0" fontId="5" fillId="0" borderId="0" xfId="0" applyFont="1"/>
    <xf numFmtId="9" fontId="0" fillId="0" borderId="0" xfId="0" applyNumberFormat="1"/>
    <xf numFmtId="166" fontId="0" fillId="0" borderId="0" xfId="0" applyNumberFormat="1"/>
    <xf numFmtId="166" fontId="2" fillId="0" borderId="0" xfId="2" applyNumberFormat="1"/>
    <xf numFmtId="9" fontId="2" fillId="0" borderId="0" xfId="2"/>
    <xf numFmtId="0" fontId="6" fillId="0" borderId="0" xfId="0" applyFont="1"/>
    <xf numFmtId="10" fontId="0" fillId="0" borderId="1" xfId="0" applyNumberFormat="1" applyBorder="1"/>
    <xf numFmtId="2" fontId="0" fillId="0" borderId="0" xfId="0" applyNumberFormat="1" applyAlignment="1">
      <alignment horizontal="right"/>
    </xf>
    <xf numFmtId="0" fontId="0" fillId="0" borderId="5" xfId="0" applyBorder="1"/>
    <xf numFmtId="0" fontId="0" fillId="0" borderId="5" xfId="0" applyBorder="1" applyAlignment="1">
      <alignment horizontal="right"/>
    </xf>
    <xf numFmtId="2" fontId="0" fillId="0" borderId="5" xfId="0" applyNumberFormat="1" applyBorder="1" applyAlignment="1">
      <alignment horizontal="right"/>
    </xf>
    <xf numFmtId="0" fontId="5" fillId="0" borderId="6" xfId="0" applyFont="1" applyBorder="1"/>
    <xf numFmtId="2" fontId="5" fillId="0" borderId="6" xfId="0" applyNumberFormat="1" applyFont="1" applyBorder="1"/>
    <xf numFmtId="0" fontId="0" fillId="0" borderId="0" xfId="0" applyBorder="1"/>
    <xf numFmtId="3" fontId="0" fillId="0" borderId="0" xfId="0" applyNumberFormat="1" applyBorder="1"/>
    <xf numFmtId="0" fontId="5" fillId="0" borderId="2" xfId="0" applyFont="1" applyBorder="1"/>
    <xf numFmtId="4" fontId="0" fillId="0" borderId="0" xfId="0" applyNumberFormat="1"/>
    <xf numFmtId="0" fontId="5" fillId="2" borderId="5" xfId="0" applyFont="1" applyFill="1" applyBorder="1"/>
    <xf numFmtId="0" fontId="0" fillId="2" borderId="5" xfId="0" applyFill="1" applyBorder="1"/>
    <xf numFmtId="0" fontId="0" fillId="2" borderId="0" xfId="0" applyFill="1"/>
    <xf numFmtId="0" fontId="5" fillId="2" borderId="0" xfId="0" applyFont="1" applyFill="1"/>
    <xf numFmtId="0" fontId="3" fillId="0" borderId="2" xfId="0" applyFont="1" applyBorder="1"/>
    <xf numFmtId="0" fontId="3" fillId="0" borderId="0" xfId="0" applyFont="1"/>
    <xf numFmtId="0" fontId="3" fillId="0" borderId="8" xfId="0" applyFont="1" applyBorder="1"/>
    <xf numFmtId="0" fontId="5" fillId="0" borderId="8" xfId="0" applyFont="1" applyBorder="1"/>
    <xf numFmtId="0" fontId="5" fillId="0" borderId="5" xfId="0" applyFont="1" applyBorder="1"/>
    <xf numFmtId="0" fontId="3" fillId="0" borderId="0" xfId="0" applyFont="1" applyBorder="1"/>
    <xf numFmtId="9" fontId="3" fillId="0" borderId="2" xfId="2" applyFont="1" applyBorder="1"/>
    <xf numFmtId="16" fontId="0" fillId="0" borderId="0" xfId="0" applyNumberFormat="1"/>
    <xf numFmtId="0" fontId="5" fillId="0" borderId="0" xfId="0" applyFont="1" applyBorder="1"/>
    <xf numFmtId="16" fontId="0" fillId="0" borderId="0" xfId="0" applyNumberFormat="1" applyBorder="1"/>
    <xf numFmtId="0" fontId="0" fillId="0" borderId="0" xfId="0" applyBorder="1" applyAlignment="1">
      <alignment horizontal="center"/>
    </xf>
    <xf numFmtId="0" fontId="0" fillId="0" borderId="8" xfId="0" applyBorder="1"/>
    <xf numFmtId="16" fontId="0" fillId="0" borderId="8" xfId="0" applyNumberFormat="1" applyBorder="1"/>
    <xf numFmtId="0" fontId="0" fillId="0" borderId="0" xfId="0" applyFill="1" applyBorder="1"/>
    <xf numFmtId="0" fontId="5" fillId="0" borderId="0" xfId="0" applyFont="1" applyAlignment="1">
      <alignment horizontal="center"/>
    </xf>
    <xf numFmtId="1" fontId="5" fillId="0" borderId="8" xfId="0" applyNumberFormat="1" applyFont="1" applyBorder="1"/>
    <xf numFmtId="164" fontId="0" fillId="0" borderId="0" xfId="0" applyNumberFormat="1" applyBorder="1"/>
    <xf numFmtId="0" fontId="9" fillId="0" borderId="0" xfId="0" applyFont="1"/>
    <xf numFmtId="9" fontId="9" fillId="0" borderId="0" xfId="2" applyFont="1"/>
    <xf numFmtId="164" fontId="3" fillId="0" borderId="0" xfId="0" applyNumberFormat="1" applyFont="1"/>
    <xf numFmtId="0" fontId="0" fillId="0" borderId="0" xfId="0" applyAlignment="1">
      <alignment horizontal="left"/>
    </xf>
    <xf numFmtId="3" fontId="3" fillId="0" borderId="2" xfId="0" applyNumberFormat="1" applyFont="1" applyBorder="1"/>
    <xf numFmtId="0" fontId="5" fillId="0" borderId="0" xfId="0" applyFont="1" applyFill="1" applyBorder="1"/>
    <xf numFmtId="10" fontId="3" fillId="0" borderId="0" xfId="0" applyNumberFormat="1" applyFont="1" applyFill="1" applyBorder="1"/>
    <xf numFmtId="2" fontId="3" fillId="0" borderId="0" xfId="0" applyNumberFormat="1" applyFont="1"/>
    <xf numFmtId="166" fontId="3" fillId="0" borderId="0" xfId="2" applyNumberFormat="1" applyFont="1" applyBorder="1"/>
    <xf numFmtId="0" fontId="3" fillId="0" borderId="0" xfId="0" applyFont="1" applyFill="1" applyBorder="1"/>
    <xf numFmtId="169" fontId="3" fillId="0" borderId="0" xfId="0" applyNumberFormat="1" applyFont="1"/>
    <xf numFmtId="166" fontId="3" fillId="0" borderId="0" xfId="2" applyNumberFormat="1" applyFont="1"/>
    <xf numFmtId="165" fontId="0" fillId="0" borderId="0" xfId="0" applyNumberFormat="1"/>
    <xf numFmtId="2" fontId="2" fillId="0" borderId="0" xfId="2" applyNumberFormat="1"/>
    <xf numFmtId="171" fontId="0" fillId="0" borderId="0" xfId="0" applyNumberFormat="1"/>
    <xf numFmtId="168" fontId="0" fillId="0" borderId="0" xfId="0" applyNumberFormat="1"/>
    <xf numFmtId="8" fontId="5" fillId="0" borderId="0" xfId="0" applyNumberFormat="1" applyFont="1"/>
    <xf numFmtId="2" fontId="5" fillId="0" borderId="0" xfId="0" applyNumberFormat="1" applyFont="1"/>
    <xf numFmtId="1" fontId="0" fillId="0" borderId="2" xfId="0" applyNumberFormat="1" applyBorder="1"/>
    <xf numFmtId="0" fontId="9" fillId="0" borderId="8" xfId="0" applyFont="1" applyBorder="1"/>
    <xf numFmtId="1" fontId="0" fillId="0" borderId="1" xfId="0" applyNumberFormat="1" applyBorder="1"/>
    <xf numFmtId="0" fontId="5" fillId="0" borderId="9" xfId="0" applyFont="1" applyBorder="1" applyAlignment="1">
      <alignment horizontal="right"/>
    </xf>
    <xf numFmtId="0" fontId="0" fillId="0" borderId="10" xfId="0" applyBorder="1"/>
    <xf numFmtId="0" fontId="0" fillId="0" borderId="11" xfId="0" applyBorder="1"/>
    <xf numFmtId="1" fontId="0" fillId="0" borderId="12" xfId="0" applyNumberFormat="1" applyBorder="1"/>
    <xf numFmtId="1" fontId="0" fillId="0" borderId="3" xfId="0" applyNumberFormat="1" applyBorder="1"/>
    <xf numFmtId="0" fontId="5" fillId="0" borderId="10" xfId="0" applyFont="1" applyBorder="1"/>
    <xf numFmtId="10" fontId="2" fillId="0" borderId="11" xfId="2" applyNumberFormat="1" applyBorder="1"/>
    <xf numFmtId="0" fontId="0" fillId="0" borderId="13" xfId="0" applyBorder="1"/>
    <xf numFmtId="10" fontId="2" fillId="0" borderId="14" xfId="2" applyNumberFormat="1" applyBorder="1"/>
    <xf numFmtId="0" fontId="5" fillId="0" borderId="7" xfId="0" applyFont="1" applyBorder="1"/>
    <xf numFmtId="164" fontId="5" fillId="0" borderId="2" xfId="0" applyNumberFormat="1" applyFont="1" applyBorder="1"/>
    <xf numFmtId="4" fontId="5" fillId="0" borderId="2" xfId="0" applyNumberFormat="1" applyFont="1" applyBorder="1"/>
    <xf numFmtId="164" fontId="9" fillId="0" borderId="13" xfId="0" applyNumberFormat="1" applyFont="1" applyBorder="1"/>
    <xf numFmtId="164" fontId="9" fillId="0" borderId="8" xfId="0" applyNumberFormat="1" applyFont="1" applyBorder="1"/>
    <xf numFmtId="164" fontId="9" fillId="0" borderId="14" xfId="0" applyNumberFormat="1" applyFont="1" applyBorder="1"/>
    <xf numFmtId="164" fontId="9" fillId="0" borderId="15" xfId="0" applyNumberFormat="1" applyFont="1" applyBorder="1"/>
    <xf numFmtId="164" fontId="0" fillId="0" borderId="16" xfId="0" applyNumberFormat="1" applyBorder="1"/>
    <xf numFmtId="164" fontId="0" fillId="0" borderId="17" xfId="0" applyNumberFormat="1" applyBorder="1"/>
    <xf numFmtId="164" fontId="0" fillId="0" borderId="18" xfId="0" applyNumberFormat="1" applyBorder="1"/>
    <xf numFmtId="164" fontId="0" fillId="0" borderId="12" xfId="0" applyNumberFormat="1" applyBorder="1"/>
    <xf numFmtId="164" fontId="0" fillId="0" borderId="2" xfId="0" applyNumberFormat="1" applyBorder="1"/>
    <xf numFmtId="164" fontId="0" fillId="0" borderId="3" xfId="0" applyNumberFormat="1" applyBorder="1"/>
    <xf numFmtId="164" fontId="0" fillId="0" borderId="1" xfId="0" applyNumberFormat="1" applyBorder="1"/>
    <xf numFmtId="164" fontId="5" fillId="0" borderId="12" xfId="0" applyNumberFormat="1" applyFont="1" applyBorder="1"/>
    <xf numFmtId="164" fontId="5" fillId="0" borderId="3" xfId="0" applyNumberFormat="1" applyFont="1" applyBorder="1"/>
    <xf numFmtId="4" fontId="3" fillId="0" borderId="0" xfId="0" applyNumberFormat="1" applyFont="1"/>
    <xf numFmtId="3" fontId="0" fillId="0" borderId="8" xfId="0" applyNumberFormat="1" applyBorder="1"/>
    <xf numFmtId="172" fontId="0" fillId="0" borderId="0" xfId="0" applyNumberFormat="1"/>
    <xf numFmtId="4" fontId="0" fillId="0" borderId="4" xfId="0" applyNumberFormat="1" applyBorder="1"/>
    <xf numFmtId="0" fontId="0" fillId="0" borderId="12" xfId="0" applyBorder="1" applyAlignment="1">
      <alignment horizontal="center"/>
    </xf>
    <xf numFmtId="0" fontId="0" fillId="0" borderId="16" xfId="0" applyBorder="1" applyAlignment="1">
      <alignment horizontal="center"/>
    </xf>
    <xf numFmtId="0" fontId="0" fillId="0" borderId="13" xfId="0" applyBorder="1" applyAlignment="1">
      <alignment horizontal="center"/>
    </xf>
    <xf numFmtId="9" fontId="0" fillId="0" borderId="3" xfId="2" applyFont="1" applyBorder="1"/>
    <xf numFmtId="3" fontId="0" fillId="0" borderId="3" xfId="0" applyNumberFormat="1" applyBorder="1"/>
    <xf numFmtId="6" fontId="0" fillId="0" borderId="2" xfId="0" applyNumberFormat="1" applyBorder="1"/>
    <xf numFmtId="174" fontId="0" fillId="0" borderId="2" xfId="0" applyNumberFormat="1" applyBorder="1"/>
    <xf numFmtId="173" fontId="0" fillId="0" borderId="2" xfId="0" applyNumberFormat="1" applyBorder="1"/>
    <xf numFmtId="175" fontId="0" fillId="0" borderId="0" xfId="0" applyNumberFormat="1"/>
    <xf numFmtId="3" fontId="0" fillId="0" borderId="2" xfId="0" applyNumberFormat="1" applyBorder="1"/>
    <xf numFmtId="3" fontId="0" fillId="0" borderId="6" xfId="0" applyNumberFormat="1" applyBorder="1"/>
    <xf numFmtId="0" fontId="0" fillId="0" borderId="2" xfId="0" applyFill="1" applyBorder="1"/>
    <xf numFmtId="0" fontId="11" fillId="0" borderId="0" xfId="0" applyFont="1"/>
    <xf numFmtId="0" fontId="12" fillId="0" borderId="0" xfId="0" applyFont="1"/>
    <xf numFmtId="0" fontId="0" fillId="0" borderId="2" xfId="0" applyBorder="1" applyAlignment="1">
      <alignment horizontal="center"/>
    </xf>
    <xf numFmtId="0" fontId="0" fillId="0" borderId="8" xfId="0" applyBorder="1" applyAlignment="1">
      <alignment horizontal="center"/>
    </xf>
    <xf numFmtId="9" fontId="0" fillId="0" borderId="0" xfId="0" applyNumberFormat="1" applyBorder="1"/>
    <xf numFmtId="9" fontId="0" fillId="0" borderId="5" xfId="0" applyNumberFormat="1" applyBorder="1"/>
    <xf numFmtId="9" fontId="0" fillId="0" borderId="8" xfId="0" applyNumberFormat="1" applyBorder="1"/>
    <xf numFmtId="16" fontId="0" fillId="0" borderId="0" xfId="0" quotePrefix="1" applyNumberFormat="1"/>
    <xf numFmtId="3" fontId="0" fillId="0" borderId="17" xfId="0" applyNumberFormat="1" applyBorder="1" applyAlignment="1">
      <alignment horizontal="right"/>
    </xf>
    <xf numFmtId="3" fontId="0" fillId="0" borderId="14" xfId="0" applyNumberFormat="1" applyBorder="1" applyAlignment="1">
      <alignment horizontal="right"/>
    </xf>
    <xf numFmtId="4" fontId="0" fillId="0" borderId="5" xfId="0" applyNumberFormat="1" applyBorder="1"/>
    <xf numFmtId="0" fontId="0" fillId="2" borderId="10" xfId="0" applyFill="1" applyBorder="1"/>
    <xf numFmtId="0" fontId="0" fillId="2" borderId="11" xfId="0" applyFill="1" applyBorder="1"/>
    <xf numFmtId="0" fontId="0" fillId="2" borderId="13" xfId="0" applyFill="1" applyBorder="1"/>
    <xf numFmtId="171" fontId="0" fillId="2" borderId="14" xfId="0" applyNumberFormat="1" applyFill="1" applyBorder="1"/>
    <xf numFmtId="171" fontId="0" fillId="2" borderId="8" xfId="0" applyNumberFormat="1" applyFill="1" applyBorder="1"/>
    <xf numFmtId="0" fontId="0" fillId="3" borderId="19" xfId="0" applyFill="1" applyBorder="1"/>
    <xf numFmtId="0" fontId="0" fillId="3" borderId="20" xfId="0" applyFill="1" applyBorder="1"/>
    <xf numFmtId="0" fontId="13" fillId="3" borderId="21" xfId="0" applyFont="1" applyFill="1" applyBorder="1"/>
    <xf numFmtId="0" fontId="13" fillId="3" borderId="22" xfId="0" applyFont="1" applyFill="1" applyBorder="1"/>
    <xf numFmtId="1" fontId="3" fillId="0" borderId="0" xfId="0" applyNumberFormat="1" applyFont="1" applyBorder="1"/>
    <xf numFmtId="1" fontId="3" fillId="0" borderId="0" xfId="0" applyNumberFormat="1" applyFont="1"/>
    <xf numFmtId="10" fontId="5" fillId="0" borderId="2" xfId="2" applyNumberFormat="1" applyFont="1" applyBorder="1"/>
    <xf numFmtId="3" fontId="0" fillId="0" borderId="0" xfId="0" applyNumberFormat="1" applyFill="1" applyBorder="1" applyAlignment="1">
      <alignment horizontal="center"/>
    </xf>
    <xf numFmtId="2" fontId="0" fillId="0" borderId="2" xfId="0" applyNumberFormat="1" applyBorder="1" applyAlignment="1">
      <alignment horizontal="right"/>
    </xf>
    <xf numFmtId="0" fontId="0" fillId="0" borderId="2" xfId="0" applyBorder="1" applyAlignment="1">
      <alignment horizontal="right"/>
    </xf>
    <xf numFmtId="165" fontId="0" fillId="0" borderId="0" xfId="0" applyNumberFormat="1" applyBorder="1"/>
    <xf numFmtId="10" fontId="2" fillId="0" borderId="0" xfId="2" applyNumberFormat="1" applyBorder="1"/>
    <xf numFmtId="9" fontId="0" fillId="0" borderId="0" xfId="2" applyFont="1" applyAlignment="1">
      <alignment horizontal="center"/>
    </xf>
    <xf numFmtId="9" fontId="0" fillId="0" borderId="0" xfId="0" applyNumberFormat="1" applyBorder="1" applyAlignment="1">
      <alignment horizontal="center"/>
    </xf>
    <xf numFmtId="170" fontId="0" fillId="0" borderId="0" xfId="0" applyNumberFormat="1" applyBorder="1" applyAlignment="1">
      <alignment horizontal="center"/>
    </xf>
    <xf numFmtId="2" fontId="0" fillId="0" borderId="0" xfId="0" applyNumberFormat="1" applyBorder="1"/>
    <xf numFmtId="0" fontId="0" fillId="0" borderId="5" xfId="0" applyBorder="1" applyAlignment="1">
      <alignment horizontal="left"/>
    </xf>
    <xf numFmtId="3" fontId="0" fillId="0" borderId="5" xfId="0" applyNumberFormat="1" applyBorder="1"/>
    <xf numFmtId="3" fontId="0" fillId="0" borderId="0" xfId="0" applyNumberFormat="1" applyBorder="1" applyAlignment="1">
      <alignment horizontal="center"/>
    </xf>
    <xf numFmtId="3" fontId="0" fillId="0" borderId="2" xfId="0" applyNumberFormat="1" applyFill="1" applyBorder="1" applyAlignment="1">
      <alignment horizontal="center"/>
    </xf>
    <xf numFmtId="3" fontId="5" fillId="0" borderId="2" xfId="0" applyNumberFormat="1" applyFont="1" applyBorder="1" applyAlignment="1">
      <alignment horizontal="center"/>
    </xf>
    <xf numFmtId="2" fontId="0" fillId="0" borderId="2" xfId="0" applyNumberFormat="1" applyBorder="1"/>
    <xf numFmtId="0" fontId="0" fillId="0" borderId="12" xfId="0" applyBorder="1"/>
    <xf numFmtId="0" fontId="0" fillId="0" borderId="3" xfId="0" applyBorder="1" applyAlignment="1">
      <alignment horizontal="center"/>
    </xf>
    <xf numFmtId="169" fontId="0" fillId="0" borderId="0" xfId="0" applyNumberFormat="1" applyAlignment="1">
      <alignment horizontal="center"/>
    </xf>
    <xf numFmtId="0" fontId="0" fillId="0" borderId="0" xfId="0" applyFill="1"/>
    <xf numFmtId="0" fontId="5" fillId="0" borderId="5" xfId="0" applyFont="1" applyFill="1" applyBorder="1"/>
    <xf numFmtId="0" fontId="5" fillId="0" borderId="2" xfId="0" applyFont="1" applyFill="1" applyBorder="1"/>
    <xf numFmtId="0" fontId="0" fillId="0" borderId="0" xfId="0" applyFill="1" applyAlignment="1">
      <alignment horizontal="center"/>
    </xf>
    <xf numFmtId="0" fontId="3" fillId="0" borderId="0" xfId="0" applyFont="1" applyFill="1"/>
    <xf numFmtId="3" fontId="0" fillId="0" borderId="0" xfId="0" applyNumberFormat="1" applyFill="1"/>
    <xf numFmtId="0" fontId="3" fillId="0" borderId="8" xfId="0" applyFont="1" applyFill="1" applyBorder="1"/>
    <xf numFmtId="0" fontId="3" fillId="0" borderId="2" xfId="0" applyFont="1" applyFill="1" applyBorder="1"/>
    <xf numFmtId="0" fontId="0" fillId="0" borderId="0" xfId="0" quotePrefix="1" applyFill="1"/>
    <xf numFmtId="0" fontId="5" fillId="0" borderId="8" xfId="0" applyFont="1" applyFill="1" applyBorder="1"/>
    <xf numFmtId="49" fontId="0" fillId="0" borderId="0" xfId="0" applyNumberFormat="1" applyFill="1"/>
    <xf numFmtId="166" fontId="3" fillId="0" borderId="0" xfId="2" applyNumberFormat="1" applyFont="1" applyFill="1"/>
    <xf numFmtId="1" fontId="3" fillId="0" borderId="0" xfId="0" applyNumberFormat="1" applyFont="1" applyFill="1" applyBorder="1"/>
    <xf numFmtId="1" fontId="5" fillId="0" borderId="8" xfId="0" applyNumberFormat="1" applyFont="1" applyFill="1" applyBorder="1"/>
    <xf numFmtId="9" fontId="0" fillId="0" borderId="0" xfId="0" applyNumberFormat="1" applyFill="1"/>
    <xf numFmtId="3" fontId="3" fillId="0" borderId="2" xfId="0" applyNumberFormat="1" applyFont="1" applyFill="1" applyBorder="1"/>
    <xf numFmtId="3" fontId="3" fillId="0" borderId="0" xfId="0" applyNumberFormat="1" applyFont="1" applyFill="1" applyBorder="1"/>
    <xf numFmtId="0" fontId="5" fillId="0" borderId="12" xfId="0" applyFont="1" applyBorder="1"/>
    <xf numFmtId="8" fontId="5" fillId="0" borderId="3" xfId="0" applyNumberFormat="1" applyFont="1" applyBorder="1"/>
    <xf numFmtId="164" fontId="0" fillId="0" borderId="0" xfId="0" applyNumberFormat="1" applyAlignment="1">
      <alignment horizontal="right"/>
    </xf>
    <xf numFmtId="0" fontId="8" fillId="2" borderId="0" xfId="1" applyFill="1" applyAlignment="1" applyProtection="1"/>
    <xf numFmtId="3" fontId="3" fillId="0" borderId="0" xfId="0" applyNumberFormat="1" applyFont="1"/>
    <xf numFmtId="9" fontId="3" fillId="0" borderId="0" xfId="2" applyFont="1"/>
    <xf numFmtId="166" fontId="0" fillId="0" borderId="2" xfId="2" applyNumberFormat="1" applyFont="1" applyBorder="1"/>
    <xf numFmtId="3" fontId="0" fillId="0" borderId="11" xfId="0" applyNumberFormat="1" applyBorder="1"/>
    <xf numFmtId="0" fontId="0" fillId="0" borderId="16" xfId="0" applyBorder="1"/>
    <xf numFmtId="3" fontId="0" fillId="0" borderId="17" xfId="0" applyNumberFormat="1" applyBorder="1"/>
    <xf numFmtId="3" fontId="0" fillId="0" borderId="14" xfId="0" applyNumberFormat="1" applyBorder="1"/>
    <xf numFmtId="0" fontId="0" fillId="0" borderId="9" xfId="0" applyBorder="1" applyAlignment="1">
      <alignment horizontal="center"/>
    </xf>
    <xf numFmtId="0" fontId="0" fillId="0" borderId="18" xfId="0" applyBorder="1" applyAlignment="1">
      <alignment horizontal="center"/>
    </xf>
    <xf numFmtId="0" fontId="0" fillId="0" borderId="18" xfId="0" quotePrefix="1" applyBorder="1" applyAlignment="1">
      <alignment horizontal="center"/>
    </xf>
    <xf numFmtId="0" fontId="0" fillId="0" borderId="15" xfId="0" applyBorder="1" applyAlignment="1">
      <alignment horizontal="center"/>
    </xf>
    <xf numFmtId="3" fontId="0" fillId="0" borderId="15" xfId="0" applyNumberFormat="1" applyBorder="1" applyAlignment="1">
      <alignment horizontal="center"/>
    </xf>
    <xf numFmtId="0" fontId="0" fillId="0" borderId="9" xfId="0" applyBorder="1"/>
    <xf numFmtId="2" fontId="0" fillId="0" borderId="15" xfId="0" applyNumberFormat="1" applyBorder="1" applyAlignment="1">
      <alignment horizontal="center"/>
    </xf>
    <xf numFmtId="165" fontId="3" fillId="0" borderId="0" xfId="0" applyNumberFormat="1" applyFont="1"/>
    <xf numFmtId="0" fontId="14" fillId="0" borderId="0" xfId="0" applyFont="1"/>
    <xf numFmtId="49" fontId="14" fillId="0" borderId="0" xfId="0" applyNumberFormat="1" applyFont="1"/>
    <xf numFmtId="3" fontId="3" fillId="0" borderId="0" xfId="0" applyNumberFormat="1" applyFont="1" applyBorder="1"/>
    <xf numFmtId="0" fontId="5" fillId="0" borderId="23" xfId="0" applyFont="1" applyBorder="1"/>
    <xf numFmtId="3" fontId="3" fillId="0" borderId="24" xfId="0" applyNumberFormat="1" applyFont="1" applyBorder="1"/>
    <xf numFmtId="3" fontId="3" fillId="0" borderId="23" xfId="0" applyNumberFormat="1" applyFont="1" applyBorder="1"/>
    <xf numFmtId="3" fontId="3" fillId="0" borderId="25" xfId="0" applyNumberFormat="1" applyFont="1" applyBorder="1"/>
    <xf numFmtId="3" fontId="3" fillId="0" borderId="26" xfId="0" applyNumberFormat="1" applyFont="1" applyBorder="1"/>
    <xf numFmtId="3" fontId="3" fillId="0" borderId="27" xfId="0" applyNumberFormat="1" applyFont="1" applyBorder="1"/>
    <xf numFmtId="0" fontId="5" fillId="0" borderId="2" xfId="0" applyFont="1" applyBorder="1" applyAlignment="1">
      <alignment horizontal="right"/>
    </xf>
    <xf numFmtId="0" fontId="5" fillId="0" borderId="2" xfId="0" applyFont="1" applyBorder="1" applyAlignment="1">
      <alignment horizontal="left"/>
    </xf>
    <xf numFmtId="10" fontId="0" fillId="0" borderId="8" xfId="0" applyNumberFormat="1" applyBorder="1"/>
    <xf numFmtId="9" fontId="0" fillId="0" borderId="8" xfId="2" applyFont="1" applyBorder="1"/>
    <xf numFmtId="3" fontId="5" fillId="0" borderId="2" xfId="0" applyNumberFormat="1" applyFont="1" applyBorder="1"/>
    <xf numFmtId="0" fontId="3" fillId="0" borderId="23" xfId="0" applyFont="1" applyBorder="1"/>
    <xf numFmtId="0" fontId="3" fillId="0" borderId="24" xfId="0" applyFont="1" applyBorder="1"/>
    <xf numFmtId="0" fontId="3" fillId="0" borderId="25" xfId="0" applyFont="1" applyBorder="1"/>
    <xf numFmtId="0" fontId="3" fillId="0" borderId="26" xfId="0" applyFont="1" applyBorder="1"/>
    <xf numFmtId="3" fontId="5" fillId="0" borderId="28" xfId="0" applyNumberFormat="1" applyFont="1" applyBorder="1"/>
    <xf numFmtId="3" fontId="3" fillId="0" borderId="28" xfId="0" applyNumberFormat="1" applyFont="1" applyBorder="1"/>
    <xf numFmtId="3" fontId="3" fillId="0" borderId="29" xfId="0" applyNumberFormat="1" applyFont="1" applyBorder="1"/>
    <xf numFmtId="3" fontId="3" fillId="0" borderId="30" xfId="0" applyNumberFormat="1" applyFont="1" applyBorder="1"/>
    <xf numFmtId="3" fontId="3" fillId="0" borderId="31" xfId="0" applyNumberFormat="1" applyFont="1" applyBorder="1"/>
    <xf numFmtId="3" fontId="5" fillId="0" borderId="32" xfId="0" applyNumberFormat="1" applyFont="1" applyBorder="1"/>
    <xf numFmtId="3" fontId="3" fillId="0" borderId="32" xfId="0" applyNumberFormat="1" applyFont="1" applyBorder="1"/>
    <xf numFmtId="3" fontId="3" fillId="0" borderId="33" xfId="0" applyNumberFormat="1" applyFont="1" applyBorder="1"/>
    <xf numFmtId="3" fontId="3" fillId="0" borderId="34" xfId="0" applyNumberFormat="1" applyFont="1" applyBorder="1"/>
    <xf numFmtId="2" fontId="5" fillId="0" borderId="0" xfId="0" applyNumberFormat="1" applyFont="1" applyFill="1" applyBorder="1"/>
    <xf numFmtId="1" fontId="3" fillId="0" borderId="8" xfId="0" applyNumberFormat="1" applyFont="1" applyBorder="1"/>
    <xf numFmtId="9" fontId="3" fillId="0" borderId="0" xfId="2" applyFont="1" applyBorder="1" applyAlignment="1">
      <alignment horizontal="center"/>
    </xf>
    <xf numFmtId="169" fontId="0" fillId="2" borderId="2" xfId="0" applyNumberFormat="1" applyFill="1" applyBorder="1"/>
    <xf numFmtId="1" fontId="0" fillId="0" borderId="8" xfId="0" applyNumberFormat="1" applyBorder="1"/>
    <xf numFmtId="0" fontId="11" fillId="0" borderId="2" xfId="0" applyFont="1" applyBorder="1"/>
    <xf numFmtId="2" fontId="3" fillId="0" borderId="2" xfId="0" applyNumberFormat="1" applyFont="1" applyBorder="1"/>
    <xf numFmtId="3" fontId="3" fillId="0" borderId="3" xfId="0" applyNumberFormat="1" applyFont="1" applyBorder="1"/>
    <xf numFmtId="2" fontId="3" fillId="0" borderId="8" xfId="0" applyNumberFormat="1" applyFont="1" applyBorder="1"/>
    <xf numFmtId="0" fontId="11" fillId="0" borderId="8" xfId="0" applyFont="1" applyBorder="1"/>
    <xf numFmtId="2" fontId="5" fillId="0" borderId="8" xfId="0" applyNumberFormat="1" applyFont="1" applyBorder="1"/>
    <xf numFmtId="0" fontId="14" fillId="0" borderId="0" xfId="0" quotePrefix="1" applyFont="1"/>
    <xf numFmtId="0" fontId="3" fillId="0" borderId="3" xfId="0" applyFont="1" applyBorder="1"/>
    <xf numFmtId="0" fontId="3" fillId="0" borderId="12" xfId="0" applyFont="1" applyBorder="1"/>
    <xf numFmtId="9" fontId="3" fillId="0" borderId="0" xfId="2" applyFont="1" applyBorder="1"/>
    <xf numFmtId="0" fontId="3" fillId="0" borderId="17" xfId="0" applyFont="1" applyBorder="1"/>
    <xf numFmtId="3" fontId="5" fillId="0" borderId="0" xfId="0" applyNumberFormat="1" applyFont="1"/>
    <xf numFmtId="9" fontId="3" fillId="0" borderId="0" xfId="2" applyNumberFormat="1" applyFont="1"/>
    <xf numFmtId="10" fontId="3" fillId="0" borderId="0" xfId="2" applyNumberFormat="1" applyFont="1" applyFill="1" applyBorder="1"/>
    <xf numFmtId="9" fontId="3" fillId="0" borderId="0" xfId="2" applyFont="1" applyFill="1" applyBorder="1"/>
    <xf numFmtId="0" fontId="3" fillId="0" borderId="10" xfId="0" applyFont="1" applyBorder="1" applyAlignment="1">
      <alignment horizontal="left"/>
    </xf>
    <xf numFmtId="9" fontId="3" fillId="0" borderId="11" xfId="0" applyNumberFormat="1" applyFont="1" applyBorder="1"/>
    <xf numFmtId="0" fontId="9" fillId="0" borderId="10" xfId="0" applyFont="1" applyBorder="1" applyAlignment="1">
      <alignment horizontal="center"/>
    </xf>
    <xf numFmtId="0" fontId="9" fillId="0" borderId="5" xfId="0" applyFont="1" applyBorder="1" applyAlignment="1">
      <alignment horizontal="center"/>
    </xf>
    <xf numFmtId="0" fontId="9" fillId="0" borderId="11" xfId="0" applyFont="1" applyBorder="1" applyAlignment="1">
      <alignment horizontal="center"/>
    </xf>
    <xf numFmtId="0" fontId="3" fillId="0" borderId="16" xfId="0" applyFont="1" applyBorder="1" applyAlignment="1">
      <alignment horizontal="left"/>
    </xf>
    <xf numFmtId="2" fontId="3" fillId="0" borderId="17" xfId="0" applyNumberFormat="1" applyFont="1" applyFill="1" applyBorder="1"/>
    <xf numFmtId="10" fontId="3" fillId="0" borderId="0" xfId="0" applyNumberFormat="1" applyFont="1" applyBorder="1" applyAlignment="1">
      <alignment horizontal="center"/>
    </xf>
    <xf numFmtId="10" fontId="3" fillId="0" borderId="17" xfId="2" applyNumberFormat="1" applyFont="1" applyBorder="1" applyAlignment="1">
      <alignment horizontal="center"/>
    </xf>
    <xf numFmtId="9" fontId="3" fillId="0" borderId="17" xfId="0" applyNumberFormat="1" applyFont="1" applyBorder="1"/>
    <xf numFmtId="10" fontId="3" fillId="0" borderId="16" xfId="2" applyNumberFormat="1" applyFont="1" applyBorder="1" applyAlignment="1">
      <alignment horizontal="center"/>
    </xf>
    <xf numFmtId="10" fontId="3" fillId="0" borderId="0" xfId="2" applyNumberFormat="1" applyFont="1" applyBorder="1" applyAlignment="1">
      <alignment horizontal="center"/>
    </xf>
    <xf numFmtId="0" fontId="5" fillId="0" borderId="13" xfId="0" applyFont="1" applyFill="1" applyBorder="1" applyAlignment="1">
      <alignment horizontal="center"/>
    </xf>
    <xf numFmtId="10" fontId="5" fillId="0" borderId="14" xfId="2" applyNumberFormat="1" applyFont="1" applyBorder="1"/>
    <xf numFmtId="165" fontId="5" fillId="0" borderId="8" xfId="0" applyNumberFormat="1" applyFont="1" applyBorder="1" applyAlignment="1">
      <alignment horizontal="center"/>
    </xf>
    <xf numFmtId="10" fontId="5" fillId="0" borderId="14" xfId="2" applyNumberFormat="1" applyFont="1" applyBorder="1" applyAlignment="1">
      <alignment horizontal="center"/>
    </xf>
    <xf numFmtId="9" fontId="3" fillId="0" borderId="0" xfId="2" applyNumberFormat="1" applyFont="1" applyBorder="1" applyAlignment="1">
      <alignment horizontal="center"/>
    </xf>
    <xf numFmtId="0" fontId="14" fillId="0" borderId="10" xfId="0" applyFont="1" applyBorder="1"/>
    <xf numFmtId="2" fontId="3" fillId="0" borderId="5" xfId="0" applyNumberFormat="1" applyFont="1" applyBorder="1"/>
    <xf numFmtId="0" fontId="14" fillId="0" borderId="13" xfId="0" applyFont="1" applyBorder="1"/>
    <xf numFmtId="2" fontId="3" fillId="0" borderId="0" xfId="0" applyNumberFormat="1" applyFont="1" applyBorder="1"/>
    <xf numFmtId="164" fontId="5" fillId="0" borderId="0" xfId="0" applyNumberFormat="1" applyFont="1"/>
    <xf numFmtId="3" fontId="5" fillId="0" borderId="8" xfId="0" applyNumberFormat="1" applyFont="1" applyBorder="1"/>
    <xf numFmtId="164" fontId="3" fillId="0" borderId="5" xfId="0" applyNumberFormat="1" applyFont="1" applyBorder="1"/>
    <xf numFmtId="164" fontId="3" fillId="0" borderId="11" xfId="0" applyNumberFormat="1" applyFont="1" applyBorder="1"/>
    <xf numFmtId="164" fontId="3" fillId="0" borderId="8" xfId="0" applyNumberFormat="1" applyFont="1" applyBorder="1"/>
    <xf numFmtId="3" fontId="3" fillId="0" borderId="16" xfId="0" applyNumberFormat="1" applyFont="1" applyBorder="1"/>
    <xf numFmtId="3" fontId="3" fillId="0" borderId="12" xfId="0" applyNumberFormat="1" applyFont="1" applyBorder="1"/>
    <xf numFmtId="0" fontId="14" fillId="0" borderId="12" xfId="0" applyFont="1" applyBorder="1"/>
    <xf numFmtId="2" fontId="3" fillId="0" borderId="3" xfId="0" applyNumberFormat="1" applyFont="1" applyBorder="1"/>
    <xf numFmtId="0" fontId="5" fillId="0" borderId="0" xfId="0" applyFont="1" applyAlignment="1">
      <alignment horizontal="right"/>
    </xf>
    <xf numFmtId="1" fontId="5" fillId="0" borderId="0" xfId="0" applyNumberFormat="1" applyFont="1"/>
    <xf numFmtId="0" fontId="5" fillId="0" borderId="3" xfId="0" applyFont="1" applyBorder="1" applyAlignment="1">
      <alignment horizontal="right"/>
    </xf>
    <xf numFmtId="3" fontId="0" fillId="0" borderId="0" xfId="0" quotePrefix="1" applyNumberFormat="1" applyBorder="1"/>
    <xf numFmtId="3" fontId="0" fillId="0" borderId="17" xfId="0" quotePrefix="1" applyNumberFormat="1" applyBorder="1"/>
    <xf numFmtId="0" fontId="3" fillId="0" borderId="16" xfId="0" applyFont="1" applyBorder="1"/>
    <xf numFmtId="1" fontId="0" fillId="0" borderId="8" xfId="0" quotePrefix="1" applyNumberFormat="1" applyBorder="1"/>
    <xf numFmtId="1" fontId="0" fillId="0" borderId="14" xfId="0" quotePrefix="1" applyNumberFormat="1" applyBorder="1"/>
    <xf numFmtId="0" fontId="3" fillId="0" borderId="13" xfId="0" applyFont="1" applyBorder="1"/>
    <xf numFmtId="9" fontId="0" fillId="0" borderId="8" xfId="2" quotePrefix="1" applyFont="1" applyBorder="1"/>
    <xf numFmtId="9" fontId="0" fillId="0" borderId="14" xfId="2" quotePrefix="1" applyFont="1" applyBorder="1"/>
    <xf numFmtId="0" fontId="3" fillId="0" borderId="10" xfId="0" applyFont="1" applyBorder="1"/>
    <xf numFmtId="169" fontId="3" fillId="0" borderId="5" xfId="0" applyNumberFormat="1" applyFont="1" applyBorder="1"/>
    <xf numFmtId="169" fontId="3" fillId="0" borderId="11" xfId="0" applyNumberFormat="1" applyFont="1" applyBorder="1"/>
    <xf numFmtId="169" fontId="3" fillId="0" borderId="0" xfId="0" applyNumberFormat="1" applyFont="1" applyBorder="1"/>
    <xf numFmtId="169" fontId="3" fillId="0" borderId="17" xfId="0" applyNumberFormat="1" applyFont="1" applyBorder="1"/>
    <xf numFmtId="169" fontId="3" fillId="0" borderId="8" xfId="0" applyNumberFormat="1" applyFont="1" applyBorder="1"/>
    <xf numFmtId="169" fontId="3" fillId="0" borderId="14" xfId="0" applyNumberFormat="1" applyFont="1" applyBorder="1"/>
    <xf numFmtId="167" fontId="0" fillId="0" borderId="8" xfId="0" applyNumberFormat="1" applyBorder="1"/>
    <xf numFmtId="167" fontId="0" fillId="0" borderId="14" xfId="0" applyNumberFormat="1" applyBorder="1"/>
    <xf numFmtId="0" fontId="3" fillId="0" borderId="12" xfId="0" applyFont="1" applyFill="1" applyBorder="1"/>
    <xf numFmtId="167" fontId="0" fillId="0" borderId="2" xfId="0" applyNumberFormat="1" applyBorder="1"/>
    <xf numFmtId="167" fontId="0" fillId="0" borderId="3" xfId="0" applyNumberFormat="1" applyBorder="1"/>
    <xf numFmtId="0" fontId="15" fillId="0" borderId="0" xfId="0" applyFont="1"/>
    <xf numFmtId="9" fontId="0" fillId="0" borderId="0" xfId="2" quotePrefix="1" applyFont="1"/>
    <xf numFmtId="167" fontId="0" fillId="0" borderId="0" xfId="0" applyNumberFormat="1" applyBorder="1" applyAlignment="1">
      <alignment horizontal="center"/>
    </xf>
    <xf numFmtId="167" fontId="0" fillId="0" borderId="17" xfId="0" applyNumberFormat="1" applyBorder="1" applyAlignment="1">
      <alignment horizontal="center"/>
    </xf>
    <xf numFmtId="167" fontId="0" fillId="0" borderId="2" xfId="0" applyNumberFormat="1" applyBorder="1" applyAlignment="1">
      <alignment horizontal="center"/>
    </xf>
    <xf numFmtId="167" fontId="0" fillId="0" borderId="3" xfId="0" applyNumberFormat="1" applyBorder="1" applyAlignment="1">
      <alignment horizontal="center"/>
    </xf>
    <xf numFmtId="9" fontId="2" fillId="0" borderId="0" xfId="2" applyAlignment="1">
      <alignment horizontal="center"/>
    </xf>
    <xf numFmtId="0" fontId="16" fillId="0" borderId="0" xfId="0" applyFont="1"/>
    <xf numFmtId="9" fontId="2" fillId="0" borderId="8" xfId="2" quotePrefix="1" applyBorder="1"/>
    <xf numFmtId="9" fontId="2" fillId="0" borderId="14" xfId="2" quotePrefix="1" applyBorder="1"/>
    <xf numFmtId="9" fontId="5" fillId="0" borderId="0" xfId="2" applyFont="1" applyAlignment="1">
      <alignment horizontal="center"/>
    </xf>
    <xf numFmtId="9" fontId="2" fillId="0" borderId="8" xfId="2" applyBorder="1" applyAlignment="1">
      <alignment horizontal="center"/>
    </xf>
    <xf numFmtId="1" fontId="5" fillId="0" borderId="2" xfId="0" applyNumberFormat="1" applyFont="1" applyBorder="1"/>
    <xf numFmtId="1" fontId="0" fillId="0" borderId="0" xfId="0" applyNumberFormat="1" applyBorder="1"/>
    <xf numFmtId="9" fontId="2" fillId="0" borderId="0" xfId="2" quotePrefix="1"/>
    <xf numFmtId="9" fontId="5" fillId="0" borderId="3" xfId="0" applyNumberFormat="1" applyFont="1" applyBorder="1"/>
    <xf numFmtId="9" fontId="0" fillId="0" borderId="18" xfId="2" applyFont="1" applyBorder="1" applyAlignment="1">
      <alignment horizontal="center"/>
    </xf>
    <xf numFmtId="9" fontId="0" fillId="0" borderId="15" xfId="0" applyNumberFormat="1" applyBorder="1" applyAlignment="1">
      <alignment horizontal="center"/>
    </xf>
    <xf numFmtId="0" fontId="0" fillId="0" borderId="3" xfId="0" applyBorder="1"/>
    <xf numFmtId="3" fontId="0" fillId="0" borderId="10" xfId="0" applyNumberFormat="1" applyBorder="1"/>
    <xf numFmtId="3" fontId="0" fillId="0" borderId="16" xfId="0" applyNumberFormat="1" applyBorder="1"/>
    <xf numFmtId="3" fontId="0" fillId="0" borderId="13" xfId="0" applyNumberFormat="1" applyBorder="1"/>
    <xf numFmtId="3" fontId="0" fillId="0" borderId="18" xfId="0" applyNumberFormat="1" applyBorder="1"/>
    <xf numFmtId="3" fontId="0" fillId="0" borderId="15" xfId="0" applyNumberFormat="1" applyBorder="1"/>
    <xf numFmtId="0" fontId="0" fillId="0" borderId="1" xfId="0" applyFill="1" applyBorder="1" applyAlignment="1">
      <alignment horizontal="right"/>
    </xf>
    <xf numFmtId="0" fontId="0" fillId="0" borderId="17" xfId="0" applyBorder="1"/>
    <xf numFmtId="0" fontId="0" fillId="0" borderId="14" xfId="0" applyBorder="1"/>
    <xf numFmtId="10" fontId="0" fillId="0" borderId="14" xfId="0" applyNumberFormat="1" applyBorder="1"/>
    <xf numFmtId="176" fontId="0" fillId="0" borderId="16" xfId="0" applyNumberFormat="1" applyBorder="1"/>
    <xf numFmtId="176" fontId="0" fillId="0" borderId="17" xfId="0" applyNumberFormat="1" applyBorder="1"/>
    <xf numFmtId="176" fontId="0" fillId="0" borderId="13" xfId="0" applyNumberFormat="1" applyBorder="1"/>
    <xf numFmtId="176" fontId="0" fillId="0" borderId="14" xfId="0" applyNumberFormat="1" applyBorder="1"/>
    <xf numFmtId="176" fontId="0" fillId="0" borderId="18" xfId="0" applyNumberFormat="1" applyBorder="1"/>
    <xf numFmtId="176" fontId="0" fillId="0" borderId="15" xfId="0" applyNumberFormat="1" applyBorder="1"/>
    <xf numFmtId="0" fontId="0" fillId="0" borderId="13" xfId="0" applyBorder="1" applyAlignment="1"/>
    <xf numFmtId="0" fontId="0" fillId="0" borderId="15" xfId="0" applyBorder="1"/>
    <xf numFmtId="9" fontId="0" fillId="0" borderId="18" xfId="0" applyNumberFormat="1" applyBorder="1" applyAlignment="1">
      <alignment horizontal="center"/>
    </xf>
    <xf numFmtId="10" fontId="0" fillId="0" borderId="17" xfId="0" applyNumberFormat="1" applyBorder="1"/>
    <xf numFmtId="166" fontId="5" fillId="0" borderId="2" xfId="2" applyNumberFormat="1" applyFont="1" applyBorder="1"/>
    <xf numFmtId="0" fontId="17" fillId="3" borderId="22" xfId="0" applyFont="1" applyFill="1" applyBorder="1"/>
    <xf numFmtId="0" fontId="0" fillId="0" borderId="11" xfId="0" applyFill="1" applyBorder="1"/>
    <xf numFmtId="0" fontId="0" fillId="0" borderId="17" xfId="0" applyFill="1" applyBorder="1"/>
    <xf numFmtId="0" fontId="0" fillId="0" borderId="14" xfId="0" applyFill="1" applyBorder="1"/>
    <xf numFmtId="0" fontId="0" fillId="0" borderId="10" xfId="0" applyFill="1" applyBorder="1"/>
    <xf numFmtId="0" fontId="0" fillId="0" borderId="16" xfId="0" applyFill="1" applyBorder="1"/>
    <xf numFmtId="0" fontId="0" fillId="0" borderId="13" xfId="0" applyFill="1" applyBorder="1" applyAlignment="1">
      <alignment horizontal="left"/>
    </xf>
    <xf numFmtId="1" fontId="5" fillId="0" borderId="9" xfId="0" applyNumberFormat="1" applyFont="1" applyFill="1" applyBorder="1"/>
    <xf numFmtId="1" fontId="5" fillId="0" borderId="18" xfId="0" applyNumberFormat="1" applyFont="1" applyFill="1" applyBorder="1"/>
    <xf numFmtId="1" fontId="5" fillId="0" borderId="15" xfId="0" applyNumberFormat="1" applyFont="1" applyFill="1" applyBorder="1"/>
    <xf numFmtId="0" fontId="0" fillId="4" borderId="5" xfId="0" applyFill="1" applyBorder="1"/>
    <xf numFmtId="0" fontId="0" fillId="4" borderId="11" xfId="0" applyFill="1" applyBorder="1"/>
    <xf numFmtId="2" fontId="18" fillId="4" borderId="10" xfId="0" applyNumberFormat="1" applyFont="1" applyFill="1" applyBorder="1"/>
    <xf numFmtId="0" fontId="19" fillId="3" borderId="22" xfId="0" applyFont="1" applyFill="1" applyBorder="1"/>
    <xf numFmtId="1" fontId="0" fillId="0" borderId="18" xfId="0" applyNumberFormat="1" applyBorder="1" applyAlignment="1">
      <alignment horizontal="center"/>
    </xf>
    <xf numFmtId="1" fontId="0" fillId="0" borderId="15" xfId="0" applyNumberFormat="1" applyBorder="1" applyAlignment="1">
      <alignment horizontal="center"/>
    </xf>
    <xf numFmtId="0" fontId="0" fillId="0" borderId="2" xfId="0" applyBorder="1" applyAlignment="1">
      <alignment horizontal="left"/>
    </xf>
    <xf numFmtId="0" fontId="3" fillId="0" borderId="35" xfId="0" applyFont="1" applyBorder="1" applyAlignment="1">
      <alignment horizontal="center"/>
    </xf>
    <xf numFmtId="0" fontId="3" fillId="0" borderId="36" xfId="0" applyFont="1" applyBorder="1" applyAlignment="1">
      <alignment horizontal="center"/>
    </xf>
    <xf numFmtId="0" fontId="0" fillId="0" borderId="37" xfId="0" applyBorder="1" applyAlignment="1">
      <alignment horizontal="center"/>
    </xf>
    <xf numFmtId="0" fontId="0" fillId="0" borderId="38" xfId="0" applyBorder="1" applyAlignment="1">
      <alignment horizontal="center"/>
    </xf>
    <xf numFmtId="0" fontId="0" fillId="0" borderId="39" xfId="0" applyBorder="1" applyAlignment="1">
      <alignment horizontal="center"/>
    </xf>
    <xf numFmtId="0" fontId="20" fillId="0" borderId="0" xfId="0" applyFont="1"/>
    <xf numFmtId="0" fontId="21" fillId="0" borderId="0" xfId="0" applyFont="1"/>
    <xf numFmtId="165" fontId="0" fillId="0" borderId="0" xfId="0" applyNumberFormat="1" applyFill="1"/>
    <xf numFmtId="165" fontId="22" fillId="0" borderId="0" xfId="0" applyNumberFormat="1" applyFont="1" applyFill="1"/>
    <xf numFmtId="0" fontId="5" fillId="0" borderId="2" xfId="0" applyFont="1" applyBorder="1" applyAlignment="1">
      <alignment horizontal="center"/>
    </xf>
    <xf numFmtId="9" fontId="2" fillId="0" borderId="0" xfId="2" applyFont="1" applyAlignment="1">
      <alignment horizontal="center"/>
    </xf>
    <xf numFmtId="4" fontId="0" fillId="0" borderId="0" xfId="0" applyNumberFormat="1" applyAlignment="1">
      <alignment horizontal="right"/>
    </xf>
    <xf numFmtId="9" fontId="3" fillId="0" borderId="0" xfId="0" applyNumberFormat="1" applyFont="1" applyAlignment="1">
      <alignment horizontal="center"/>
    </xf>
    <xf numFmtId="9" fontId="0" fillId="0" borderId="0" xfId="0" applyNumberFormat="1" applyAlignment="1">
      <alignment horizontal="center"/>
    </xf>
    <xf numFmtId="10" fontId="2" fillId="0" borderId="8" xfId="2" quotePrefix="1" applyNumberFormat="1" applyBorder="1"/>
    <xf numFmtId="0" fontId="5" fillId="0" borderId="32" xfId="0" applyFont="1" applyBorder="1" applyAlignment="1">
      <alignment horizontal="center"/>
    </xf>
    <xf numFmtId="3" fontId="3" fillId="0" borderId="17" xfId="0" applyNumberFormat="1" applyFont="1" applyBorder="1"/>
    <xf numFmtId="165" fontId="3" fillId="0" borderId="0" xfId="0" applyNumberFormat="1" applyFont="1" applyBorder="1"/>
    <xf numFmtId="3" fontId="3" fillId="0" borderId="40" xfId="0" applyNumberFormat="1" applyFont="1" applyBorder="1"/>
    <xf numFmtId="9" fontId="2" fillId="0" borderId="0" xfId="2" applyFont="1"/>
    <xf numFmtId="1" fontId="3" fillId="0" borderId="0" xfId="2" applyNumberFormat="1" applyFont="1" applyBorder="1" applyAlignment="1">
      <alignment horizontal="center"/>
    </xf>
    <xf numFmtId="2" fontId="3" fillId="0" borderId="0" xfId="2" applyNumberFormat="1" applyFont="1" applyBorder="1" applyAlignment="1">
      <alignment horizontal="center"/>
    </xf>
    <xf numFmtId="2" fontId="3" fillId="0" borderId="0" xfId="2" applyNumberFormat="1" applyFont="1" applyBorder="1" applyAlignment="1">
      <alignment horizontal="right"/>
    </xf>
    <xf numFmtId="165" fontId="23" fillId="0" borderId="0" xfId="0" applyNumberFormat="1" applyFont="1" applyFill="1"/>
    <xf numFmtId="0" fontId="3" fillId="0" borderId="2" xfId="0" applyFont="1" applyBorder="1" applyAlignment="1">
      <alignment horizontal="center"/>
    </xf>
    <xf numFmtId="165" fontId="20" fillId="0" borderId="0" xfId="0" applyNumberFormat="1" applyFont="1"/>
    <xf numFmtId="166" fontId="5" fillId="0" borderId="0" xfId="2" applyNumberFormat="1" applyFont="1" applyBorder="1"/>
    <xf numFmtId="166" fontId="5" fillId="0" borderId="17" xfId="2" applyNumberFormat="1" applyFont="1" applyBorder="1"/>
    <xf numFmtId="9" fontId="5" fillId="0" borderId="0" xfId="2" applyFont="1" applyBorder="1"/>
    <xf numFmtId="9" fontId="5" fillId="0" borderId="17" xfId="2" applyFont="1" applyBorder="1"/>
    <xf numFmtId="169" fontId="3" fillId="0" borderId="8" xfId="0" applyNumberFormat="1" applyFont="1" applyFill="1" applyBorder="1"/>
    <xf numFmtId="0" fontId="0" fillId="5" borderId="0" xfId="0" applyFill="1" applyBorder="1"/>
    <xf numFmtId="2" fontId="3" fillId="0" borderId="2" xfId="2" applyNumberFormat="1" applyFont="1" applyBorder="1"/>
    <xf numFmtId="2" fontId="3" fillId="0" borderId="0" xfId="2" applyNumberFormat="1" applyFont="1" applyBorder="1"/>
    <xf numFmtId="169" fontId="0" fillId="0" borderId="18" xfId="0" applyNumberFormat="1" applyBorder="1" applyAlignment="1">
      <alignment horizontal="center"/>
    </xf>
    <xf numFmtId="0" fontId="5" fillId="0" borderId="12" xfId="0" applyFont="1" applyBorder="1" applyAlignment="1">
      <alignment horizontal="right"/>
    </xf>
    <xf numFmtId="0" fontId="11" fillId="0" borderId="12" xfId="0" applyFont="1" applyBorder="1"/>
    <xf numFmtId="0" fontId="14" fillId="0" borderId="16" xfId="0" applyFont="1" applyBorder="1"/>
    <xf numFmtId="169" fontId="0" fillId="0" borderId="0" xfId="0" applyNumberFormat="1" applyBorder="1"/>
    <xf numFmtId="169" fontId="0" fillId="0" borderId="17" xfId="0" applyNumberFormat="1" applyBorder="1"/>
    <xf numFmtId="49" fontId="14" fillId="0" borderId="16" xfId="0" applyNumberFormat="1" applyFont="1" applyBorder="1"/>
    <xf numFmtId="0" fontId="14" fillId="0" borderId="16" xfId="0" quotePrefix="1" applyFont="1" applyBorder="1"/>
    <xf numFmtId="0" fontId="11" fillId="0" borderId="13" xfId="0" applyFont="1" applyBorder="1"/>
    <xf numFmtId="0" fontId="11" fillId="0" borderId="16" xfId="0" applyFont="1" applyBorder="1"/>
    <xf numFmtId="0" fontId="5" fillId="0" borderId="16" xfId="0" applyFont="1" applyBorder="1"/>
    <xf numFmtId="0" fontId="5" fillId="0" borderId="0" xfId="0" applyFont="1" applyBorder="1" applyAlignment="1">
      <alignment horizontal="center"/>
    </xf>
    <xf numFmtId="175" fontId="0" fillId="0" borderId="0" xfId="0" applyNumberFormat="1" applyBorder="1"/>
    <xf numFmtId="0" fontId="5" fillId="0" borderId="13" xfId="0" applyFont="1" applyBorder="1"/>
    <xf numFmtId="175" fontId="0" fillId="0" borderId="8" xfId="0" applyNumberFormat="1" applyBorder="1"/>
    <xf numFmtId="9" fontId="0" fillId="0" borderId="0" xfId="2" applyFont="1" applyAlignment="1">
      <alignment horizontal="right"/>
    </xf>
    <xf numFmtId="9" fontId="0" fillId="0" borderId="0" xfId="0" applyNumberFormat="1" applyAlignment="1">
      <alignment horizontal="right"/>
    </xf>
    <xf numFmtId="10" fontId="0" fillId="0" borderId="2" xfId="0" applyNumberFormat="1" applyBorder="1"/>
    <xf numFmtId="0" fontId="5" fillId="0" borderId="12" xfId="0" applyFont="1" applyBorder="1" applyAlignment="1">
      <alignment horizontal="center"/>
    </xf>
    <xf numFmtId="0" fontId="5" fillId="0" borderId="3" xfId="0" applyFont="1" applyBorder="1" applyAlignment="1">
      <alignment horizontal="center"/>
    </xf>
    <xf numFmtId="3" fontId="3" fillId="0" borderId="41" xfId="0" applyNumberFormat="1" applyFont="1" applyBorder="1"/>
    <xf numFmtId="9" fontId="0" fillId="0" borderId="0" xfId="0" applyNumberFormat="1" applyBorder="1" applyAlignment="1">
      <alignment horizontal="left"/>
    </xf>
    <xf numFmtId="9" fontId="0" fillId="0" borderId="2" xfId="0" applyNumberFormat="1" applyBorder="1" applyAlignment="1">
      <alignment horizontal="left"/>
    </xf>
    <xf numFmtId="166" fontId="3" fillId="0" borderId="0" xfId="2" applyNumberFormat="1" applyFont="1" applyBorder="1" applyAlignment="1">
      <alignment horizontal="right"/>
    </xf>
    <xf numFmtId="164" fontId="21" fillId="0" borderId="0" xfId="0" applyNumberFormat="1" applyFont="1" applyAlignment="1">
      <alignment horizontal="right"/>
    </xf>
    <xf numFmtId="164" fontId="0" fillId="0" borderId="2" xfId="0" applyNumberFormat="1" applyBorder="1" applyAlignment="1">
      <alignment horizontal="right"/>
    </xf>
    <xf numFmtId="0" fontId="0" fillId="0" borderId="0" xfId="0" applyBorder="1" applyAlignment="1">
      <alignment horizontal="right"/>
    </xf>
    <xf numFmtId="165" fontId="0" fillId="0" borderId="1" xfId="0" applyNumberFormat="1" applyBorder="1"/>
    <xf numFmtId="0" fontId="5" fillId="0" borderId="1" xfId="0" applyFont="1" applyBorder="1"/>
    <xf numFmtId="9" fontId="5" fillId="0" borderId="1" xfId="0" applyNumberFormat="1" applyFont="1" applyBorder="1"/>
    <xf numFmtId="0" fontId="0" fillId="0" borderId="42" xfId="0" applyBorder="1"/>
    <xf numFmtId="0" fontId="0" fillId="0" borderId="43" xfId="0" applyBorder="1"/>
    <xf numFmtId="0" fontId="0" fillId="0" borderId="44" xfId="0" applyBorder="1"/>
    <xf numFmtId="173" fontId="0" fillId="0" borderId="45" xfId="0" applyNumberFormat="1" applyBorder="1"/>
    <xf numFmtId="6" fontId="0" fillId="0" borderId="0" xfId="0" applyNumberFormat="1" applyBorder="1"/>
    <xf numFmtId="6" fontId="0" fillId="0" borderId="43" xfId="0" applyNumberFormat="1" applyBorder="1"/>
    <xf numFmtId="6" fontId="0" fillId="0" borderId="45" xfId="0" applyNumberFormat="1" applyBorder="1"/>
    <xf numFmtId="174" fontId="0" fillId="0" borderId="45" xfId="0" applyNumberFormat="1" applyBorder="1"/>
    <xf numFmtId="0" fontId="0" fillId="0" borderId="42" xfId="0" applyFill="1" applyBorder="1"/>
    <xf numFmtId="175" fontId="0" fillId="0" borderId="43" xfId="0" applyNumberFormat="1" applyBorder="1"/>
    <xf numFmtId="0" fontId="0" fillId="0" borderId="46" xfId="0" applyFill="1" applyBorder="1"/>
    <xf numFmtId="176" fontId="0" fillId="0" borderId="47" xfId="0" applyNumberFormat="1" applyBorder="1"/>
    <xf numFmtId="0" fontId="0" fillId="0" borderId="47" xfId="0" applyBorder="1"/>
    <xf numFmtId="0" fontId="0" fillId="0" borderId="48" xfId="0" applyBorder="1"/>
    <xf numFmtId="0" fontId="17" fillId="3" borderId="49" xfId="0" applyFont="1" applyFill="1" applyBorder="1"/>
    <xf numFmtId="0" fontId="17" fillId="3" borderId="50" xfId="0" applyFont="1" applyFill="1" applyBorder="1"/>
    <xf numFmtId="0" fontId="17" fillId="3" borderId="51" xfId="0" applyFont="1" applyFill="1" applyBorder="1"/>
    <xf numFmtId="0" fontId="0" fillId="0" borderId="52" xfId="0" applyBorder="1"/>
    <xf numFmtId="0" fontId="0" fillId="0" borderId="53" xfId="0" applyBorder="1"/>
    <xf numFmtId="0" fontId="0" fillId="0" borderId="54" xfId="0" applyBorder="1"/>
    <xf numFmtId="173" fontId="0" fillId="0" borderId="55" xfId="0" applyNumberFormat="1" applyBorder="1"/>
    <xf numFmtId="3" fontId="0" fillId="0" borderId="55" xfId="0" applyNumberFormat="1" applyBorder="1"/>
    <xf numFmtId="3" fontId="0" fillId="0" borderId="53" xfId="0" applyNumberFormat="1" applyBorder="1"/>
    <xf numFmtId="0" fontId="0" fillId="0" borderId="56" xfId="0" applyBorder="1"/>
    <xf numFmtId="3" fontId="0" fillId="0" borderId="57" xfId="0" applyNumberFormat="1" applyBorder="1"/>
    <xf numFmtId="0" fontId="5" fillId="0" borderId="52" xfId="0" applyFont="1" applyBorder="1"/>
    <xf numFmtId="174" fontId="0" fillId="0" borderId="55" xfId="0" applyNumberFormat="1" applyBorder="1"/>
    <xf numFmtId="0" fontId="0" fillId="0" borderId="54" xfId="0" applyFill="1" applyBorder="1"/>
    <xf numFmtId="0" fontId="0" fillId="0" borderId="52" xfId="0" applyFill="1" applyBorder="1"/>
    <xf numFmtId="0" fontId="0" fillId="0" borderId="58" xfId="0" applyFill="1" applyBorder="1"/>
    <xf numFmtId="3" fontId="0" fillId="0" borderId="59" xfId="0" applyNumberFormat="1" applyBorder="1"/>
    <xf numFmtId="0" fontId="0" fillId="0" borderId="60" xfId="0" applyBorder="1"/>
    <xf numFmtId="0" fontId="0" fillId="0" borderId="61" xfId="0" applyBorder="1"/>
    <xf numFmtId="0" fontId="11" fillId="0" borderId="52" xfId="0" applyFont="1" applyBorder="1" applyAlignment="1"/>
    <xf numFmtId="0" fontId="0" fillId="0" borderId="62" xfId="0" applyBorder="1" applyAlignment="1">
      <alignment horizontal="center"/>
    </xf>
    <xf numFmtId="0" fontId="0" fillId="0" borderId="52" xfId="0" applyBorder="1" applyAlignment="1">
      <alignment horizontal="center"/>
    </xf>
    <xf numFmtId="0" fontId="0" fillId="0" borderId="63" xfId="0" applyBorder="1"/>
    <xf numFmtId="0" fontId="0" fillId="0" borderId="64" xfId="0" applyBorder="1"/>
    <xf numFmtId="0" fontId="0" fillId="0" borderId="53" xfId="0" applyFill="1" applyBorder="1"/>
    <xf numFmtId="0" fontId="0" fillId="0" borderId="65" xfId="0" applyBorder="1"/>
    <xf numFmtId="3" fontId="0" fillId="0" borderId="60" xfId="0" applyNumberFormat="1" applyBorder="1"/>
    <xf numFmtId="0" fontId="17" fillId="3" borderId="66" xfId="0" applyFont="1" applyFill="1" applyBorder="1"/>
    <xf numFmtId="0" fontId="17" fillId="3" borderId="67" xfId="0" applyFont="1" applyFill="1" applyBorder="1"/>
    <xf numFmtId="0" fontId="17" fillId="3" borderId="68" xfId="0" applyFont="1" applyFill="1" applyBorder="1"/>
    <xf numFmtId="0" fontId="17" fillId="3" borderId="69" xfId="0" applyFont="1" applyFill="1" applyBorder="1"/>
    <xf numFmtId="0" fontId="17" fillId="3" borderId="70" xfId="0" applyFont="1" applyFill="1" applyBorder="1"/>
    <xf numFmtId="0" fontId="17" fillId="3" borderId="71" xfId="0" applyFont="1" applyFill="1" applyBorder="1"/>
    <xf numFmtId="3" fontId="0" fillId="0" borderId="61" xfId="0" applyNumberFormat="1" applyBorder="1"/>
    <xf numFmtId="0" fontId="13" fillId="3" borderId="66" xfId="0" applyFont="1" applyFill="1" applyBorder="1"/>
    <xf numFmtId="0" fontId="17" fillId="3" borderId="0" xfId="0" applyFont="1" applyFill="1" applyBorder="1"/>
    <xf numFmtId="166" fontId="3" fillId="0" borderId="0" xfId="0" applyNumberFormat="1" applyFont="1"/>
    <xf numFmtId="0" fontId="4" fillId="3" borderId="10" xfId="0" applyFont="1" applyFill="1" applyBorder="1"/>
    <xf numFmtId="0" fontId="4" fillId="3" borderId="5" xfId="0" applyFont="1" applyFill="1" applyBorder="1"/>
    <xf numFmtId="0" fontId="4" fillId="3" borderId="11" xfId="0" applyFont="1" applyFill="1" applyBorder="1"/>
    <xf numFmtId="0" fontId="4" fillId="3" borderId="16" xfId="0" applyFont="1" applyFill="1" applyBorder="1"/>
    <xf numFmtId="0" fontId="4" fillId="3" borderId="0" xfId="0" applyFont="1" applyFill="1" applyBorder="1"/>
    <xf numFmtId="0" fontId="4" fillId="3" borderId="17" xfId="0" applyFont="1" applyFill="1" applyBorder="1"/>
    <xf numFmtId="0" fontId="4" fillId="3" borderId="13" xfId="0" applyFont="1" applyFill="1" applyBorder="1"/>
    <xf numFmtId="0" fontId="4" fillId="3" borderId="8" xfId="0" applyFont="1" applyFill="1" applyBorder="1"/>
    <xf numFmtId="0" fontId="4" fillId="3" borderId="14" xfId="0" applyFont="1" applyFill="1" applyBorder="1"/>
    <xf numFmtId="0" fontId="3" fillId="0" borderId="5" xfId="0" applyFont="1" applyBorder="1"/>
    <xf numFmtId="0" fontId="5" fillId="0" borderId="11" xfId="0" applyFont="1" applyBorder="1"/>
    <xf numFmtId="2" fontId="3" fillId="0" borderId="17" xfId="0" applyNumberFormat="1" applyFont="1" applyBorder="1"/>
    <xf numFmtId="0" fontId="3" fillId="0" borderId="14" xfId="0" applyFont="1" applyBorder="1"/>
    <xf numFmtId="0" fontId="17" fillId="3" borderId="2" xfId="0" applyFont="1" applyFill="1" applyBorder="1"/>
    <xf numFmtId="9" fontId="0" fillId="0" borderId="17" xfId="0" applyNumberFormat="1" applyBorder="1"/>
    <xf numFmtId="9" fontId="0" fillId="0" borderId="17" xfId="2" applyFont="1" applyBorder="1"/>
    <xf numFmtId="9" fontId="0" fillId="0" borderId="14" xfId="2" applyFont="1" applyBorder="1"/>
    <xf numFmtId="0" fontId="0" fillId="0" borderId="11" xfId="0" applyBorder="1" applyAlignment="1">
      <alignment horizontal="right"/>
    </xf>
    <xf numFmtId="0" fontId="19" fillId="3" borderId="0" xfId="0" applyFont="1" applyFill="1" applyBorder="1"/>
    <xf numFmtId="9" fontId="0" fillId="0" borderId="2" xfId="2" applyFont="1" applyBorder="1"/>
    <xf numFmtId="10" fontId="0" fillId="0" borderId="2" xfId="2" applyNumberFormat="1" applyFont="1" applyBorder="1"/>
    <xf numFmtId="0" fontId="0" fillId="0" borderId="17" xfId="0" applyBorder="1" applyAlignment="1">
      <alignment horizontal="center"/>
    </xf>
    <xf numFmtId="0" fontId="0" fillId="0" borderId="14" xfId="0" applyBorder="1" applyAlignment="1">
      <alignment horizontal="center"/>
    </xf>
    <xf numFmtId="3" fontId="0" fillId="0" borderId="0" xfId="0" applyNumberFormat="1" applyAlignment="1">
      <alignment horizontal="center"/>
    </xf>
    <xf numFmtId="3" fontId="0" fillId="0" borderId="8" xfId="0" applyNumberFormat="1" applyBorder="1" applyAlignment="1">
      <alignment horizontal="center"/>
    </xf>
    <xf numFmtId="4" fontId="0" fillId="0" borderId="1" xfId="0" applyNumberFormat="1" applyBorder="1"/>
    <xf numFmtId="9" fontId="0" fillId="0" borderId="1" xfId="2" applyFont="1" applyBorder="1" applyAlignment="1">
      <alignment horizontal="center"/>
    </xf>
    <xf numFmtId="0" fontId="5" fillId="0" borderId="1" xfId="0" applyFont="1" applyBorder="1" applyAlignment="1">
      <alignment horizontal="center"/>
    </xf>
    <xf numFmtId="10" fontId="5" fillId="0" borderId="1" xfId="0" applyNumberFormat="1" applyFont="1" applyBorder="1"/>
    <xf numFmtId="0" fontId="17" fillId="3" borderId="21" xfId="0" applyFont="1" applyFill="1" applyBorder="1"/>
    <xf numFmtId="166" fontId="5" fillId="0" borderId="2" xfId="0" applyNumberFormat="1" applyFont="1" applyBorder="1"/>
    <xf numFmtId="2" fontId="5" fillId="0" borderId="2" xfId="0" applyNumberFormat="1" applyFont="1" applyBorder="1"/>
    <xf numFmtId="3" fontId="0" fillId="0" borderId="2" xfId="0" applyNumberFormat="1" applyBorder="1" applyAlignment="1">
      <alignment horizontal="right"/>
    </xf>
    <xf numFmtId="3" fontId="5" fillId="0" borderId="3" xfId="0" applyNumberFormat="1" applyFont="1" applyBorder="1" applyAlignment="1">
      <alignment horizontal="right"/>
    </xf>
    <xf numFmtId="3" fontId="0" fillId="0" borderId="1" xfId="0" applyNumberFormat="1" applyBorder="1"/>
    <xf numFmtId="9" fontId="0" fillId="0" borderId="3" xfId="0" applyNumberFormat="1" applyBorder="1"/>
    <xf numFmtId="3" fontId="0" fillId="0" borderId="0" xfId="0" applyNumberFormat="1" applyBorder="1" applyAlignment="1">
      <alignment horizontal="right"/>
    </xf>
    <xf numFmtId="3" fontId="5" fillId="0" borderId="16" xfId="0" applyNumberFormat="1" applyFont="1" applyFill="1" applyBorder="1"/>
    <xf numFmtId="3" fontId="0" fillId="0" borderId="16" xfId="0" applyNumberFormat="1" applyFill="1" applyBorder="1"/>
    <xf numFmtId="3" fontId="0" fillId="0" borderId="12" xfId="0" applyNumberFormat="1" applyFill="1" applyBorder="1"/>
    <xf numFmtId="3" fontId="0" fillId="0" borderId="3" xfId="0" applyNumberFormat="1" applyBorder="1" applyAlignment="1">
      <alignment horizontal="right"/>
    </xf>
    <xf numFmtId="3" fontId="0" fillId="0" borderId="1" xfId="0" applyNumberFormat="1" applyBorder="1" applyAlignment="1">
      <alignment horizontal="right"/>
    </xf>
    <xf numFmtId="3" fontId="5" fillId="0" borderId="1" xfId="0" applyNumberFormat="1" applyFont="1" applyBorder="1"/>
    <xf numFmtId="3" fontId="5" fillId="0" borderId="1" xfId="0" applyNumberFormat="1" applyFont="1" applyBorder="1" applyAlignment="1">
      <alignment horizontal="right"/>
    </xf>
    <xf numFmtId="3" fontId="5" fillId="0" borderId="10" xfId="0" applyNumberFormat="1" applyFont="1" applyFill="1" applyBorder="1"/>
    <xf numFmtId="3" fontId="0" fillId="0" borderId="8" xfId="0" applyNumberFormat="1" applyBorder="1" applyAlignment="1">
      <alignment horizontal="right"/>
    </xf>
    <xf numFmtId="0" fontId="0" fillId="0" borderId="5" xfId="0" applyFill="1" applyBorder="1"/>
    <xf numFmtId="4" fontId="5" fillId="0" borderId="2" xfId="0" applyNumberFormat="1" applyFont="1" applyBorder="1" applyAlignment="1">
      <alignment horizontal="right"/>
    </xf>
    <xf numFmtId="10" fontId="5" fillId="0" borderId="2" xfId="2" applyNumberFormat="1" applyFont="1" applyBorder="1" applyAlignment="1">
      <alignment horizontal="right"/>
    </xf>
    <xf numFmtId="0" fontId="0" fillId="2" borderId="0" xfId="0" applyFill="1" applyBorder="1" applyAlignment="1">
      <alignment horizontal="left"/>
    </xf>
    <xf numFmtId="0" fontId="0" fillId="2" borderId="0" xfId="0" applyFill="1" applyBorder="1"/>
    <xf numFmtId="0" fontId="0" fillId="2" borderId="0" xfId="0" applyFill="1" applyBorder="1" applyAlignment="1">
      <alignment horizontal="right"/>
    </xf>
    <xf numFmtId="14" fontId="3" fillId="2" borderId="0" xfId="0" applyNumberFormat="1" applyFont="1" applyFill="1"/>
    <xf numFmtId="0" fontId="0" fillId="2" borderId="5" xfId="0" applyFill="1" applyBorder="1" applyAlignment="1">
      <alignment horizontal="right"/>
    </xf>
    <xf numFmtId="0" fontId="0" fillId="2" borderId="8" xfId="0" applyFill="1" applyBorder="1" applyAlignment="1">
      <alignment horizontal="right"/>
    </xf>
    <xf numFmtId="0" fontId="0" fillId="2" borderId="8" xfId="0" applyFill="1" applyBorder="1"/>
    <xf numFmtId="0" fontId="0" fillId="2" borderId="8" xfId="0" applyFill="1" applyBorder="1" applyAlignment="1">
      <alignment horizontal="left"/>
    </xf>
    <xf numFmtId="0" fontId="0" fillId="2" borderId="2" xfId="0" applyFill="1" applyBorder="1" applyAlignment="1">
      <alignment horizontal="right"/>
    </xf>
    <xf numFmtId="0" fontId="0" fillId="2" borderId="2" xfId="0" applyFill="1" applyBorder="1"/>
    <xf numFmtId="0" fontId="5" fillId="2" borderId="2" xfId="0" applyFont="1" applyFill="1" applyBorder="1"/>
    <xf numFmtId="0" fontId="0" fillId="2" borderId="0" xfId="0" applyFill="1" applyAlignment="1">
      <alignment horizontal="right"/>
    </xf>
    <xf numFmtId="0" fontId="12" fillId="2" borderId="5" xfId="0" applyFont="1" applyFill="1" applyBorder="1"/>
    <xf numFmtId="169" fontId="5" fillId="0" borderId="1" xfId="0" applyNumberFormat="1" applyFont="1" applyBorder="1"/>
    <xf numFmtId="169" fontId="5" fillId="0" borderId="0" xfId="0" applyNumberFormat="1" applyFont="1" applyBorder="1"/>
    <xf numFmtId="0" fontId="0" fillId="0" borderId="9" xfId="0" applyBorder="1" applyAlignment="1">
      <alignment horizontal="right"/>
    </xf>
    <xf numFmtId="0" fontId="0" fillId="0" borderId="18" xfId="0" applyBorder="1" applyAlignment="1">
      <alignment horizontal="right"/>
    </xf>
    <xf numFmtId="0" fontId="0" fillId="0" borderId="1" xfId="0" applyBorder="1" applyAlignment="1">
      <alignment horizontal="right"/>
    </xf>
    <xf numFmtId="9" fontId="0" fillId="0" borderId="1" xfId="2" applyFont="1" applyBorder="1" applyAlignment="1">
      <alignment horizontal="right"/>
    </xf>
    <xf numFmtId="9" fontId="0" fillId="0" borderId="1" xfId="0" applyNumberFormat="1" applyBorder="1" applyAlignment="1">
      <alignment horizontal="right"/>
    </xf>
    <xf numFmtId="9" fontId="0" fillId="0" borderId="3" xfId="0" applyNumberFormat="1" applyBorder="1" applyAlignment="1">
      <alignment horizontal="right"/>
    </xf>
    <xf numFmtId="169" fontId="0" fillId="0" borderId="1" xfId="0" applyNumberFormat="1" applyBorder="1"/>
    <xf numFmtId="14" fontId="0" fillId="2" borderId="0" xfId="0" applyNumberFormat="1" applyFill="1"/>
    <xf numFmtId="0" fontId="3" fillId="2" borderId="0" xfId="0" applyFont="1" applyFill="1"/>
    <xf numFmtId="0" fontId="2" fillId="0" borderId="9" xfId="0" applyFont="1" applyBorder="1" applyAlignment="1">
      <alignment horizontal="center"/>
    </xf>
    <xf numFmtId="0" fontId="2" fillId="0" borderId="0" xfId="0" applyFont="1"/>
    <xf numFmtId="0" fontId="2" fillId="0" borderId="0" xfId="0" applyFont="1" applyFill="1" applyBorder="1"/>
    <xf numFmtId="0" fontId="0" fillId="0" borderId="2" xfId="0" applyBorder="1" applyAlignment="1">
      <alignment horizontal="center"/>
    </xf>
    <xf numFmtId="3" fontId="0" fillId="0" borderId="2" xfId="0" applyNumberFormat="1" applyBorder="1" applyAlignment="1">
      <alignment horizontal="center"/>
    </xf>
    <xf numFmtId="170" fontId="0" fillId="0" borderId="0" xfId="0" applyNumberFormat="1" applyAlignment="1">
      <alignment horizontal="center"/>
    </xf>
    <xf numFmtId="0" fontId="0" fillId="0" borderId="2" xfId="0" applyBorder="1" applyAlignment="1">
      <alignment horizontal="center"/>
    </xf>
    <xf numFmtId="169" fontId="0" fillId="0" borderId="8" xfId="0" applyNumberFormat="1" applyBorder="1" applyAlignment="1">
      <alignment horizontal="center"/>
    </xf>
    <xf numFmtId="0" fontId="0" fillId="0" borderId="0" xfId="0" applyFill="1" applyBorder="1" applyAlignment="1">
      <alignment horizontal="center"/>
    </xf>
    <xf numFmtId="168" fontId="0" fillId="0" borderId="0" xfId="0" applyNumberFormat="1" applyAlignment="1">
      <alignment horizontal="center"/>
    </xf>
    <xf numFmtId="177" fontId="2" fillId="0" borderId="0" xfId="2" applyNumberFormat="1" applyFont="1" applyFill="1" applyBorder="1"/>
    <xf numFmtId="0" fontId="2" fillId="0" borderId="16" xfId="0" applyFont="1" applyBorder="1" applyAlignment="1">
      <alignment horizontal="left"/>
    </xf>
    <xf numFmtId="0" fontId="14" fillId="0" borderId="0" xfId="0" applyFont="1" applyFill="1" applyBorder="1"/>
    <xf numFmtId="177" fontId="0" fillId="0" borderId="0" xfId="2" applyNumberFormat="1" applyFont="1"/>
    <xf numFmtId="0" fontId="3" fillId="0" borderId="75" xfId="0" applyFont="1" applyBorder="1"/>
    <xf numFmtId="1" fontId="0" fillId="0" borderId="76" xfId="0" applyNumberFormat="1" applyBorder="1"/>
    <xf numFmtId="167" fontId="0" fillId="0" borderId="0" xfId="0" applyNumberFormat="1"/>
    <xf numFmtId="0" fontId="11" fillId="0" borderId="0" xfId="0" applyFont="1" applyFill="1" applyBorder="1"/>
    <xf numFmtId="3" fontId="3" fillId="0" borderId="8" xfId="0" applyNumberFormat="1" applyFont="1" applyBorder="1"/>
    <xf numFmtId="3" fontId="3" fillId="0" borderId="76" xfId="0" applyNumberFormat="1" applyFont="1" applyBorder="1"/>
    <xf numFmtId="3" fontId="3" fillId="0" borderId="77" xfId="0" applyNumberFormat="1" applyFont="1" applyBorder="1"/>
    <xf numFmtId="3" fontId="3" fillId="0" borderId="78" xfId="0" applyNumberFormat="1" applyFont="1" applyBorder="1"/>
    <xf numFmtId="178" fontId="3" fillId="0" borderId="0" xfId="0" applyNumberFormat="1" applyFont="1"/>
    <xf numFmtId="0" fontId="0" fillId="0" borderId="1" xfId="0" applyFont="1" applyFill="1" applyBorder="1"/>
    <xf numFmtId="0" fontId="2" fillId="0" borderId="8" xfId="0" applyFont="1" applyBorder="1"/>
    <xf numFmtId="0" fontId="17" fillId="6" borderId="22" xfId="0" applyFont="1" applyFill="1" applyBorder="1"/>
    <xf numFmtId="0" fontId="0" fillId="6" borderId="0" xfId="0" applyFill="1"/>
    <xf numFmtId="0" fontId="0" fillId="6" borderId="5" xfId="0" applyFill="1" applyBorder="1"/>
    <xf numFmtId="9" fontId="0" fillId="6" borderId="0" xfId="0" applyNumberFormat="1" applyFill="1"/>
    <xf numFmtId="0" fontId="0" fillId="6" borderId="2" xfId="0" applyFill="1" applyBorder="1"/>
    <xf numFmtId="2" fontId="0" fillId="6" borderId="2" xfId="0" applyNumberFormat="1" applyFill="1" applyBorder="1"/>
    <xf numFmtId="0" fontId="0" fillId="6" borderId="0" xfId="0" applyFill="1" applyBorder="1"/>
    <xf numFmtId="9" fontId="0" fillId="6" borderId="0" xfId="2" applyFont="1" applyFill="1" applyBorder="1"/>
    <xf numFmtId="0" fontId="2" fillId="0" borderId="0" xfId="0" applyFont="1" applyFill="1"/>
    <xf numFmtId="4" fontId="0" fillId="0" borderId="18" xfId="0" applyNumberFormat="1" applyBorder="1"/>
    <xf numFmtId="4" fontId="5" fillId="0" borderId="1" xfId="0" applyNumberFormat="1" applyFont="1" applyBorder="1"/>
    <xf numFmtId="4" fontId="3" fillId="0" borderId="2" xfId="0" applyNumberFormat="1" applyFont="1" applyBorder="1"/>
    <xf numFmtId="0" fontId="2" fillId="0" borderId="16" xfId="0" applyFont="1" applyBorder="1"/>
    <xf numFmtId="0" fontId="2" fillId="0" borderId="13" xfId="0" applyFont="1" applyBorder="1"/>
    <xf numFmtId="0" fontId="0" fillId="7" borderId="0" xfId="0" applyFill="1"/>
    <xf numFmtId="0" fontId="2" fillId="0" borderId="5" xfId="0" applyFont="1" applyBorder="1"/>
    <xf numFmtId="3" fontId="5" fillId="0" borderId="5" xfId="0" applyNumberFormat="1" applyFont="1" applyBorder="1"/>
    <xf numFmtId="3" fontId="5" fillId="0" borderId="0" xfId="0" applyNumberFormat="1" applyFont="1" applyAlignment="1">
      <alignment horizontal="right"/>
    </xf>
    <xf numFmtId="0" fontId="16" fillId="0" borderId="0" xfId="0" applyFont="1" applyAlignment="1">
      <alignment horizontal="center"/>
    </xf>
    <xf numFmtId="3" fontId="0" fillId="0" borderId="0" xfId="0" quotePrefix="1" applyNumberFormat="1"/>
    <xf numFmtId="169" fontId="2" fillId="0" borderId="0" xfId="0" applyNumberFormat="1" applyFont="1"/>
    <xf numFmtId="0" fontId="2" fillId="0" borderId="10" xfId="0" applyFont="1" applyBorder="1"/>
    <xf numFmtId="169" fontId="2" fillId="0" borderId="5" xfId="0" applyNumberFormat="1" applyFont="1" applyBorder="1"/>
    <xf numFmtId="169" fontId="2" fillId="0" borderId="11" xfId="0" applyNumberFormat="1" applyFont="1" applyBorder="1"/>
    <xf numFmtId="169" fontId="2" fillId="0" borderId="17" xfId="0" applyNumberFormat="1" applyFont="1" applyBorder="1"/>
    <xf numFmtId="169" fontId="2" fillId="0" borderId="8" xfId="0" applyNumberFormat="1" applyFont="1" applyBorder="1"/>
    <xf numFmtId="169" fontId="2" fillId="0" borderId="14" xfId="0" applyNumberFormat="1" applyFont="1" applyBorder="1"/>
    <xf numFmtId="0" fontId="2" fillId="0" borderId="12" xfId="0" applyFont="1" applyBorder="1"/>
    <xf numFmtId="9" fontId="0" fillId="7" borderId="0" xfId="2" applyFont="1" applyFill="1" applyAlignment="1">
      <alignment horizontal="center"/>
    </xf>
    <xf numFmtId="0" fontId="5" fillId="0" borderId="0" xfId="0" applyFont="1" applyAlignment="1">
      <alignment horizontal="left"/>
    </xf>
    <xf numFmtId="0" fontId="5" fillId="0" borderId="0" xfId="0" quotePrefix="1" applyFont="1"/>
    <xf numFmtId="0" fontId="24" fillId="0" borderId="0" xfId="3"/>
    <xf numFmtId="167" fontId="0" fillId="0" borderId="0" xfId="0" applyNumberFormat="1" applyAlignment="1">
      <alignment horizontal="center"/>
    </xf>
    <xf numFmtId="0" fontId="2" fillId="7" borderId="0" xfId="0" applyFont="1" applyFill="1"/>
    <xf numFmtId="3" fontId="0" fillId="7" borderId="0" xfId="0" applyNumberFormat="1" applyFill="1"/>
    <xf numFmtId="0" fontId="0" fillId="7" borderId="12" xfId="0" applyFill="1" applyBorder="1"/>
    <xf numFmtId="3" fontId="0" fillId="7" borderId="2" xfId="0" applyNumberFormat="1" applyFill="1" applyBorder="1"/>
    <xf numFmtId="0" fontId="5" fillId="7" borderId="0" xfId="0" applyFont="1" applyFill="1"/>
    <xf numFmtId="1" fontId="2" fillId="0" borderId="5" xfId="0" applyNumberFormat="1" applyFont="1" applyBorder="1"/>
    <xf numFmtId="1" fontId="2" fillId="0" borderId="0" xfId="0" applyNumberFormat="1" applyFont="1"/>
    <xf numFmtId="1" fontId="2" fillId="0" borderId="17" xfId="0" applyNumberFormat="1" applyFont="1" applyBorder="1"/>
    <xf numFmtId="1" fontId="2" fillId="0" borderId="8" xfId="0" applyNumberFormat="1" applyFont="1" applyBorder="1"/>
    <xf numFmtId="0" fontId="1" fillId="0" borderId="0" xfId="4"/>
    <xf numFmtId="0" fontId="26" fillId="0" borderId="0" xfId="4" applyFont="1"/>
    <xf numFmtId="0" fontId="25" fillId="0" borderId="0" xfId="4" applyFont="1"/>
    <xf numFmtId="0" fontId="25" fillId="0" borderId="8" xfId="4" applyFont="1" applyBorder="1"/>
    <xf numFmtId="0" fontId="1" fillId="0" borderId="8" xfId="4" applyBorder="1"/>
    <xf numFmtId="3" fontId="1" fillId="0" borderId="0" xfId="4" applyNumberFormat="1"/>
    <xf numFmtId="3" fontId="1" fillId="7" borderId="0" xfId="4" applyNumberFormat="1" applyFill="1"/>
    <xf numFmtId="3" fontId="25" fillId="0" borderId="0" xfId="4" applyNumberFormat="1" applyFont="1"/>
    <xf numFmtId="0" fontId="1" fillId="0" borderId="2" xfId="4" applyBorder="1"/>
    <xf numFmtId="3" fontId="1" fillId="0" borderId="2" xfId="4" applyNumberFormat="1" applyBorder="1"/>
    <xf numFmtId="3" fontId="1" fillId="7" borderId="2" xfId="4" applyNumberFormat="1" applyFill="1" applyBorder="1"/>
    <xf numFmtId="3" fontId="25" fillId="0" borderId="8" xfId="4" applyNumberFormat="1" applyFont="1" applyBorder="1"/>
    <xf numFmtId="3" fontId="1" fillId="0" borderId="2" xfId="4" applyNumberFormat="1" applyBorder="1" applyAlignment="1">
      <alignment horizontal="right"/>
    </xf>
    <xf numFmtId="0" fontId="1" fillId="0" borderId="2" xfId="4" applyBorder="1" applyAlignment="1">
      <alignment horizontal="left" indent="1"/>
    </xf>
    <xf numFmtId="3" fontId="25" fillId="0" borderId="8" xfId="4" applyNumberFormat="1" applyFont="1" applyBorder="1" applyAlignment="1">
      <alignment horizontal="right"/>
    </xf>
    <xf numFmtId="166" fontId="0" fillId="0" borderId="0" xfId="5" applyNumberFormat="1" applyFont="1"/>
    <xf numFmtId="0" fontId="25" fillId="0" borderId="79" xfId="4" applyFont="1" applyBorder="1"/>
    <xf numFmtId="3" fontId="25" fillId="0" borderId="79" xfId="4" applyNumberFormat="1" applyFont="1" applyBorder="1"/>
    <xf numFmtId="0" fontId="25" fillId="0" borderId="80" xfId="4" applyFont="1" applyBorder="1"/>
    <xf numFmtId="3" fontId="25" fillId="0" borderId="80" xfId="4" applyNumberFormat="1" applyFont="1" applyBorder="1"/>
    <xf numFmtId="0" fontId="13" fillId="8" borderId="69" xfId="0" applyFont="1" applyFill="1" applyBorder="1"/>
    <xf numFmtId="10" fontId="0" fillId="0" borderId="15" xfId="2" applyNumberFormat="1" applyFont="1" applyBorder="1" applyAlignment="1">
      <alignment horizontal="center"/>
    </xf>
    <xf numFmtId="0" fontId="2" fillId="0" borderId="2" xfId="0" applyFont="1" applyBorder="1"/>
    <xf numFmtId="166" fontId="3" fillId="0" borderId="2" xfId="2" applyNumberFormat="1" applyFont="1" applyBorder="1"/>
    <xf numFmtId="0" fontId="2" fillId="0" borderId="1" xfId="0" applyFont="1" applyBorder="1"/>
    <xf numFmtId="0" fontId="2" fillId="0" borderId="0" xfId="0" applyFont="1" applyAlignment="1">
      <alignment horizontal="center"/>
    </xf>
    <xf numFmtId="169" fontId="0" fillId="0" borderId="0" xfId="0" applyNumberFormat="1" applyAlignment="1">
      <alignment wrapText="1"/>
    </xf>
    <xf numFmtId="169" fontId="5" fillId="0" borderId="5" xfId="0" applyNumberFormat="1" applyFont="1" applyBorder="1" applyAlignment="1">
      <alignment wrapText="1"/>
    </xf>
    <xf numFmtId="0" fontId="0" fillId="0" borderId="81" xfId="0" applyBorder="1"/>
    <xf numFmtId="169" fontId="5" fillId="0" borderId="7" xfId="0" applyNumberFormat="1" applyFont="1" applyBorder="1" applyAlignment="1">
      <alignment wrapText="1"/>
    </xf>
    <xf numFmtId="164" fontId="5" fillId="0" borderId="7" xfId="0" applyNumberFormat="1" applyFont="1" applyBorder="1"/>
    <xf numFmtId="0" fontId="5" fillId="0" borderId="81" xfId="0" applyFont="1" applyBorder="1"/>
    <xf numFmtId="0" fontId="5" fillId="0" borderId="81" xfId="0" applyFont="1" applyBorder="1" applyAlignment="1">
      <alignment wrapText="1"/>
    </xf>
    <xf numFmtId="0" fontId="5" fillId="9" borderId="0" xfId="0" applyFont="1" applyFill="1"/>
    <xf numFmtId="0" fontId="0" fillId="9" borderId="0" xfId="0" applyFill="1"/>
    <xf numFmtId="9" fontId="0" fillId="9" borderId="0" xfId="2" applyFont="1" applyFill="1" applyAlignment="1">
      <alignment horizontal="center"/>
    </xf>
    <xf numFmtId="0" fontId="2" fillId="9" borderId="12" xfId="0" applyFont="1" applyFill="1" applyBorder="1"/>
    <xf numFmtId="9" fontId="0" fillId="9" borderId="3" xfId="2" applyFont="1" applyFill="1" applyBorder="1" applyAlignment="1">
      <alignment horizontal="center"/>
    </xf>
    <xf numFmtId="0" fontId="2" fillId="9" borderId="0" xfId="0" applyFont="1" applyFill="1"/>
    <xf numFmtId="0" fontId="5" fillId="9" borderId="0" xfId="0" applyFont="1" applyFill="1" applyAlignment="1">
      <alignment horizontal="right"/>
    </xf>
    <xf numFmtId="1" fontId="0" fillId="9" borderId="0" xfId="0" applyNumberFormat="1" applyFill="1"/>
    <xf numFmtId="0" fontId="0" fillId="9" borderId="12" xfId="0" applyFill="1" applyBorder="1"/>
    <xf numFmtId="1" fontId="0" fillId="9" borderId="2" xfId="0" applyNumberFormat="1" applyFill="1" applyBorder="1"/>
    <xf numFmtId="1" fontId="5" fillId="9" borderId="0" xfId="0" applyNumberFormat="1" applyFont="1" applyFill="1"/>
    <xf numFmtId="0" fontId="5" fillId="9" borderId="8" xfId="0" applyFont="1" applyFill="1" applyBorder="1"/>
    <xf numFmtId="0" fontId="5" fillId="9" borderId="8" xfId="0" applyFont="1" applyFill="1" applyBorder="1" applyAlignment="1">
      <alignment horizontal="right"/>
    </xf>
    <xf numFmtId="0" fontId="0" fillId="9" borderId="2" xfId="0" applyFill="1" applyBorder="1"/>
    <xf numFmtId="0" fontId="11" fillId="9" borderId="2" xfId="0" applyFont="1" applyFill="1" applyBorder="1"/>
    <xf numFmtId="0" fontId="5" fillId="9" borderId="2" xfId="0" applyFont="1" applyFill="1" applyBorder="1" applyAlignment="1">
      <alignment horizontal="right"/>
    </xf>
    <xf numFmtId="0" fontId="14" fillId="9" borderId="0" xfId="0" applyFont="1" applyFill="1"/>
    <xf numFmtId="0" fontId="11" fillId="9" borderId="8" xfId="0" applyFont="1" applyFill="1" applyBorder="1"/>
    <xf numFmtId="49" fontId="14" fillId="9" borderId="0" xfId="0" applyNumberFormat="1" applyFont="1" applyFill="1"/>
    <xf numFmtId="1" fontId="0" fillId="9" borderId="8" xfId="0" applyNumberFormat="1" applyFill="1" applyBorder="1"/>
    <xf numFmtId="0" fontId="14" fillId="9" borderId="0" xfId="0" quotePrefix="1" applyFont="1" applyFill="1"/>
    <xf numFmtId="0" fontId="0" fillId="9" borderId="1" xfId="0" applyFill="1" applyBorder="1"/>
    <xf numFmtId="9" fontId="0" fillId="9" borderId="1" xfId="2" applyFont="1" applyFill="1" applyBorder="1"/>
    <xf numFmtId="0" fontId="5" fillId="9" borderId="2" xfId="0" applyFont="1" applyFill="1" applyBorder="1" applyAlignment="1">
      <alignment horizontal="left" indent="1"/>
    </xf>
    <xf numFmtId="166" fontId="5" fillId="9" borderId="2" xfId="0" applyNumberFormat="1" applyFont="1" applyFill="1" applyBorder="1"/>
    <xf numFmtId="166" fontId="0" fillId="9" borderId="1" xfId="0" applyNumberFormat="1" applyFill="1" applyBorder="1"/>
    <xf numFmtId="3" fontId="0" fillId="9" borderId="0" xfId="0" applyNumberFormat="1" applyFill="1"/>
    <xf numFmtId="3" fontId="5" fillId="9" borderId="0" xfId="0" applyNumberFormat="1" applyFont="1" applyFill="1"/>
    <xf numFmtId="0" fontId="0" fillId="0" borderId="5" xfId="0" applyBorder="1" applyAlignment="1">
      <alignment horizontal="center" vertical="center"/>
    </xf>
    <xf numFmtId="0" fontId="0" fillId="0" borderId="8" xfId="0" applyBorder="1" applyAlignment="1">
      <alignment horizontal="center" vertical="center"/>
    </xf>
    <xf numFmtId="0" fontId="0" fillId="0" borderId="17" xfId="0" applyBorder="1" applyAlignment="1">
      <alignment horizontal="center" vertical="center"/>
    </xf>
    <xf numFmtId="0" fontId="0" fillId="0" borderId="10" xfId="0" applyBorder="1" applyAlignment="1">
      <alignment horizontal="center"/>
    </xf>
    <xf numFmtId="0" fontId="0" fillId="0" borderId="11" xfId="0" applyBorder="1" applyAlignment="1">
      <alignment horizontal="center"/>
    </xf>
    <xf numFmtId="0" fontId="0" fillId="0" borderId="12" xfId="0" applyBorder="1" applyAlignment="1">
      <alignment horizontal="center"/>
    </xf>
    <xf numFmtId="0" fontId="0" fillId="0" borderId="2" xfId="0" applyBorder="1" applyAlignment="1">
      <alignment horizontal="center"/>
    </xf>
    <xf numFmtId="0" fontId="0" fillId="0" borderId="3" xfId="0" applyBorder="1" applyAlignment="1">
      <alignment horizontal="center"/>
    </xf>
    <xf numFmtId="0" fontId="0" fillId="0" borderId="35" xfId="0" applyBorder="1" applyAlignment="1">
      <alignment horizontal="center"/>
    </xf>
    <xf numFmtId="0" fontId="0" fillId="0" borderId="36" xfId="0" applyBorder="1" applyAlignment="1">
      <alignment horizontal="center"/>
    </xf>
    <xf numFmtId="0" fontId="0" fillId="0" borderId="72" xfId="0" applyBorder="1" applyAlignment="1">
      <alignment horizontal="center"/>
    </xf>
    <xf numFmtId="0" fontId="0" fillId="0" borderId="73" xfId="0" applyBorder="1" applyAlignment="1">
      <alignment horizontal="center"/>
    </xf>
    <xf numFmtId="0" fontId="0" fillId="0" borderId="74" xfId="0" applyBorder="1" applyAlignment="1">
      <alignment horizontal="center"/>
    </xf>
  </cellXfs>
  <cellStyles count="6">
    <cellStyle name="Hyperlänk" xfId="1" builtinId="8"/>
    <cellStyle name="Hyperlänk 2" xfId="3" xr:uid="{9D8C57A7-201B-4996-ADCA-7D23700BDBCD}"/>
    <cellStyle name="Normal" xfId="0" builtinId="0"/>
    <cellStyle name="Normal 2" xfId="4" xr:uid="{7CFE4EAD-93F9-4691-856B-B0C52E157656}"/>
    <cellStyle name="Procent" xfId="2" builtinId="5"/>
    <cellStyle name="Procent 2" xfId="5" xr:uid="{4EE09AAB-5039-4663-A344-7F6C1EEC9433}"/>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 Type="http://schemas.openxmlformats.org/officeDocument/2006/relationships/worksheet" Target="worksheets/sheet3.xml"/><Relationship Id="rId21" Type="http://schemas.openxmlformats.org/officeDocument/2006/relationships/worksheet" Target="worksheets/sheet2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calcChain" Target="calcChain.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microsoft.com/office/2017/10/relationships/person" Target="persons/person.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styles" Target="styles.xml"/><Relationship Id="rId8" Type="http://schemas.openxmlformats.org/officeDocument/2006/relationships/worksheet" Target="worksheets/sheet8.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sv-SE"/>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4054078783218579"/>
          <c:y val="8.5616581523874816E-2"/>
          <c:w val="0.84324472699311481"/>
          <c:h val="0.70205596849577356"/>
        </c:manualLayout>
      </c:layout>
      <c:lineChart>
        <c:grouping val="standard"/>
        <c:varyColors val="0"/>
        <c:ser>
          <c:idx val="0"/>
          <c:order val="0"/>
          <c:tx>
            <c:strRef>
              <c:f>'7'!$G$20</c:f>
              <c:strCache>
                <c:ptCount val="1"/>
                <c:pt idx="0">
                  <c:v>Räntabilitet på eget kapital (efter skatt)</c:v>
                </c:pt>
              </c:strCache>
            </c:strRef>
          </c:tx>
          <c:spPr>
            <a:ln w="22225" cap="rnd" cmpd="sng" algn="ctr">
              <a:solidFill>
                <a:schemeClr val="accent1"/>
              </a:solidFill>
              <a:round/>
            </a:ln>
            <a:effectLst/>
          </c:spPr>
          <c:marker>
            <c:symbol val="none"/>
          </c:marker>
          <c:dLbls>
            <c:dLbl>
              <c:idx val="1"/>
              <c:layout>
                <c:manualLayout>
                  <c:x val="-8.3321843608831681E-17"/>
                  <c:y val="-5.4732041049030788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489F-4012-9A06-A8B8487C007A}"/>
                </c:ext>
              </c:extLst>
            </c:dLbl>
            <c:dLbl>
              <c:idx val="2"/>
              <c:layout>
                <c:manualLayout>
                  <c:x val="2.2724401677238111E-3"/>
                  <c:y val="-2.280501710376282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489F-4012-9A06-A8B8487C007A}"/>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dk1">
                        <a:lumMod val="65000"/>
                        <a:lumOff val="35000"/>
                      </a:schemeClr>
                    </a:solidFill>
                    <a:latin typeface="+mn-lt"/>
                    <a:ea typeface="+mn-ea"/>
                    <a:cs typeface="+mn-cs"/>
                  </a:defRPr>
                </a:pPr>
                <a:endParaRPr lang="sv-SE"/>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7'!$I$5:$K$5</c:f>
              <c:strCache>
                <c:ptCount val="3"/>
                <c:pt idx="0">
                  <c:v>År -2</c:v>
                </c:pt>
                <c:pt idx="1">
                  <c:v>År -1</c:v>
                </c:pt>
                <c:pt idx="2">
                  <c:v>År 0</c:v>
                </c:pt>
              </c:strCache>
            </c:strRef>
          </c:cat>
          <c:val>
            <c:numRef>
              <c:f>'7'!$I$20:$K$20</c:f>
              <c:numCache>
                <c:formatCode>0.0%</c:formatCode>
                <c:ptCount val="3"/>
                <c:pt idx="0">
                  <c:v>0.38035264483627207</c:v>
                </c:pt>
                <c:pt idx="1">
                  <c:v>0.28270676691729324</c:v>
                </c:pt>
                <c:pt idx="2">
                  <c:v>0.29987608426270135</c:v>
                </c:pt>
              </c:numCache>
            </c:numRef>
          </c:val>
          <c:smooth val="0"/>
          <c:extLst>
            <c:ext xmlns:c16="http://schemas.microsoft.com/office/drawing/2014/chart" uri="{C3380CC4-5D6E-409C-BE32-E72D297353CC}">
              <c16:uniqueId val="{00000000-D3D4-BC41-B117-BF7942D561DA}"/>
            </c:ext>
          </c:extLst>
        </c:ser>
        <c:ser>
          <c:idx val="1"/>
          <c:order val="1"/>
          <c:tx>
            <c:strRef>
              <c:f>'7'!$G$21</c:f>
              <c:strCache>
                <c:ptCount val="1"/>
                <c:pt idx="0">
                  <c:v>Räntabilitet på totalt kapital</c:v>
                </c:pt>
              </c:strCache>
            </c:strRef>
          </c:tx>
          <c:spPr>
            <a:ln w="22225" cap="rnd" cmpd="sng" algn="ctr">
              <a:solidFill>
                <a:schemeClr val="accent2"/>
              </a:solidFill>
              <a:round/>
            </a:ln>
            <a:effectLst/>
          </c:spPr>
          <c:marker>
            <c:symbol val="none"/>
          </c:marker>
          <c:dLbls>
            <c:dLbl>
              <c:idx val="0"/>
              <c:layout>
                <c:manualLayout>
                  <c:x val="-2.2724401677239776E-3"/>
                  <c:y val="2.736602052451539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489F-4012-9A06-A8B8487C007A}"/>
                </c:ext>
              </c:extLst>
            </c:dLbl>
            <c:dLbl>
              <c:idx val="1"/>
              <c:layout>
                <c:manualLayout>
                  <c:x val="2.2724401677238944E-3"/>
                  <c:y val="3.6488027366020526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489F-4012-9A06-A8B8487C007A}"/>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dk1">
                        <a:lumMod val="65000"/>
                        <a:lumOff val="35000"/>
                      </a:schemeClr>
                    </a:solidFill>
                    <a:latin typeface="+mn-lt"/>
                    <a:ea typeface="+mn-ea"/>
                    <a:cs typeface="+mn-cs"/>
                  </a:defRPr>
                </a:pPr>
                <a:endParaRPr lang="sv-SE"/>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7'!$I$5:$K$5</c:f>
              <c:strCache>
                <c:ptCount val="3"/>
                <c:pt idx="0">
                  <c:v>År -2</c:v>
                </c:pt>
                <c:pt idx="1">
                  <c:v>År -1</c:v>
                </c:pt>
                <c:pt idx="2">
                  <c:v>År 0</c:v>
                </c:pt>
              </c:strCache>
            </c:strRef>
          </c:cat>
          <c:val>
            <c:numRef>
              <c:f>'7'!$I$21:$K$21</c:f>
              <c:numCache>
                <c:formatCode>0.0%</c:formatCode>
                <c:ptCount val="3"/>
                <c:pt idx="0">
                  <c:v>0.22676399026763991</c:v>
                </c:pt>
                <c:pt idx="1">
                  <c:v>0.20890099909173479</c:v>
                </c:pt>
                <c:pt idx="2">
                  <c:v>0.23415455885449568</c:v>
                </c:pt>
              </c:numCache>
            </c:numRef>
          </c:val>
          <c:smooth val="0"/>
          <c:extLst>
            <c:ext xmlns:c16="http://schemas.microsoft.com/office/drawing/2014/chart" uri="{C3380CC4-5D6E-409C-BE32-E72D297353CC}">
              <c16:uniqueId val="{00000001-D3D4-BC41-B117-BF7942D561DA}"/>
            </c:ext>
          </c:extLst>
        </c:ser>
        <c:ser>
          <c:idx val="2"/>
          <c:order val="2"/>
          <c:tx>
            <c:strRef>
              <c:f>'7'!$G$28</c:f>
              <c:strCache>
                <c:ptCount val="1"/>
                <c:pt idx="0">
                  <c:v>Räntabilitet på sysselsatt kapital</c:v>
                </c:pt>
              </c:strCache>
            </c:strRef>
          </c:tx>
          <c:spPr>
            <a:ln w="22225" cap="rnd" cmpd="sng" algn="ctr">
              <a:solidFill>
                <a:schemeClr val="accent3"/>
              </a:solidFill>
              <a:round/>
            </a:ln>
            <a:effectLst/>
          </c:spPr>
          <c:marker>
            <c:symbol val="none"/>
          </c:marker>
          <c:dLbls>
            <c:dLbl>
              <c:idx val="0"/>
              <c:layout>
                <c:manualLayout>
                  <c:x val="-1.1381883391253718E-2"/>
                  <c:y val="-4.0367753346681197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D3D4-BC41-B117-BF7942D561DA}"/>
                </c:ext>
              </c:extLst>
            </c:dLbl>
            <c:dLbl>
              <c:idx val="1"/>
              <c:layout>
                <c:manualLayout>
                  <c:x val="2.2724401677238944E-3"/>
                  <c:y val="2.2805017103762787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489F-4012-9A06-A8B8487C007A}"/>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dk1">
                        <a:lumMod val="65000"/>
                        <a:lumOff val="35000"/>
                      </a:schemeClr>
                    </a:solidFill>
                    <a:latin typeface="+mn-lt"/>
                    <a:ea typeface="+mn-ea"/>
                    <a:cs typeface="+mn-cs"/>
                  </a:defRPr>
                </a:pPr>
                <a:endParaRPr lang="sv-SE"/>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7'!$I$5:$K$5</c:f>
              <c:strCache>
                <c:ptCount val="3"/>
                <c:pt idx="0">
                  <c:v>År -2</c:v>
                </c:pt>
                <c:pt idx="1">
                  <c:v>År -1</c:v>
                </c:pt>
                <c:pt idx="2">
                  <c:v>År 0</c:v>
                </c:pt>
              </c:strCache>
            </c:strRef>
          </c:cat>
          <c:val>
            <c:numRef>
              <c:f>'7'!$I$28:$K$28</c:f>
              <c:numCache>
                <c:formatCode>0.0%</c:formatCode>
                <c:ptCount val="3"/>
                <c:pt idx="0">
                  <c:v>0.26851051570152695</c:v>
                </c:pt>
                <c:pt idx="1">
                  <c:v>0.25246981339187707</c:v>
                </c:pt>
                <c:pt idx="2">
                  <c:v>0.2784176264396595</c:v>
                </c:pt>
              </c:numCache>
            </c:numRef>
          </c:val>
          <c:smooth val="0"/>
          <c:extLst>
            <c:ext xmlns:c16="http://schemas.microsoft.com/office/drawing/2014/chart" uri="{C3380CC4-5D6E-409C-BE32-E72D297353CC}">
              <c16:uniqueId val="{00000003-D3D4-BC41-B117-BF7942D561DA}"/>
            </c:ext>
          </c:extLst>
        </c:ser>
        <c:dLbls>
          <c:showLegendKey val="0"/>
          <c:showVal val="0"/>
          <c:showCatName val="0"/>
          <c:showSerName val="0"/>
          <c:showPercent val="0"/>
          <c:showBubbleSize val="0"/>
        </c:dLbls>
        <c:dropLines>
          <c:spPr>
            <a:ln w="9525" cap="flat" cmpd="sng" algn="ctr">
              <a:solidFill>
                <a:schemeClr val="dk1">
                  <a:lumMod val="35000"/>
                  <a:lumOff val="65000"/>
                  <a:alpha val="33000"/>
                </a:schemeClr>
              </a:solidFill>
              <a:round/>
            </a:ln>
            <a:effectLst/>
          </c:spPr>
        </c:dropLines>
        <c:smooth val="0"/>
        <c:axId val="195095712"/>
        <c:axId val="195095320"/>
      </c:lineChart>
      <c:catAx>
        <c:axId val="195095712"/>
        <c:scaling>
          <c:orientation val="minMax"/>
        </c:scaling>
        <c:delete val="0"/>
        <c:axPos val="b"/>
        <c:title>
          <c:tx>
            <c:rich>
              <a:bodyPr rot="0" spcFirstLastPara="1" vertOverflow="ellipsis" vert="horz" wrap="square" anchor="ctr" anchorCtr="1"/>
              <a:lstStyle/>
              <a:p>
                <a:pPr>
                  <a:defRPr sz="900" b="0" i="0" u="none" strike="noStrike" kern="1200" cap="all" baseline="0">
                    <a:solidFill>
                      <a:schemeClr val="dk1">
                        <a:lumMod val="65000"/>
                        <a:lumOff val="35000"/>
                      </a:schemeClr>
                    </a:solidFill>
                    <a:latin typeface="+mn-lt"/>
                    <a:ea typeface="+mn-ea"/>
                    <a:cs typeface="+mn-cs"/>
                  </a:defRPr>
                </a:pPr>
                <a:r>
                  <a:rPr lang="sv-SE"/>
                  <a:t>År</a:t>
                </a:r>
              </a:p>
            </c:rich>
          </c:tx>
          <c:layout>
            <c:manualLayout>
              <c:xMode val="edge"/>
              <c:yMode val="edge"/>
              <c:x val="0.5477486935754653"/>
              <c:y val="0.88013842447776214"/>
            </c:manualLayout>
          </c:layout>
          <c:overlay val="0"/>
          <c:spPr>
            <a:noFill/>
            <a:ln>
              <a:noFill/>
            </a:ln>
            <a:effectLst/>
          </c:spPr>
          <c:txPr>
            <a:bodyPr rot="0" spcFirstLastPara="1" vertOverflow="ellipsis" vert="horz" wrap="square" anchor="ctr" anchorCtr="1"/>
            <a:lstStyle/>
            <a:p>
              <a:pPr>
                <a:defRPr sz="900" b="0" i="0" u="none" strike="noStrike" kern="1200" cap="all" baseline="0">
                  <a:solidFill>
                    <a:schemeClr val="dk1">
                      <a:lumMod val="65000"/>
                      <a:lumOff val="35000"/>
                    </a:schemeClr>
                  </a:solidFill>
                  <a:latin typeface="+mn-lt"/>
                  <a:ea typeface="+mn-ea"/>
                  <a:cs typeface="+mn-cs"/>
                </a:defRPr>
              </a:pPr>
              <a:endParaRPr lang="sv-SE"/>
            </a:p>
          </c:txPr>
        </c:title>
        <c:numFmt formatCode="General" sourceLinked="1"/>
        <c:majorTickMark val="none"/>
        <c:minorTickMark val="none"/>
        <c:tickLblPos val="nextTo"/>
        <c:spPr>
          <a:noFill/>
          <a:ln w="9525" cap="flat" cmpd="sng" algn="ctr">
            <a:solidFill>
              <a:schemeClr val="dk1">
                <a:lumMod val="15000"/>
                <a:lumOff val="85000"/>
              </a:schemeClr>
            </a:solidFill>
            <a:round/>
          </a:ln>
          <a:effectLst/>
        </c:spPr>
        <c:txPr>
          <a:bodyPr rot="0" spcFirstLastPara="1" vertOverflow="ellipsis" wrap="square" anchor="ctr" anchorCtr="1"/>
          <a:lstStyle/>
          <a:p>
            <a:pPr>
              <a:defRPr sz="900" b="0" i="0" u="none" strike="noStrike" kern="1200" spc="20" baseline="0">
                <a:solidFill>
                  <a:schemeClr val="dk1">
                    <a:lumMod val="65000"/>
                    <a:lumOff val="35000"/>
                  </a:schemeClr>
                </a:solidFill>
                <a:latin typeface="+mn-lt"/>
                <a:ea typeface="+mn-ea"/>
                <a:cs typeface="+mn-cs"/>
              </a:defRPr>
            </a:pPr>
            <a:endParaRPr lang="sv-SE"/>
          </a:p>
        </c:txPr>
        <c:crossAx val="195095320"/>
        <c:crosses val="autoZero"/>
        <c:auto val="1"/>
        <c:lblAlgn val="ctr"/>
        <c:lblOffset val="100"/>
        <c:tickLblSkip val="1"/>
        <c:tickMarkSkip val="1"/>
        <c:noMultiLvlLbl val="0"/>
      </c:catAx>
      <c:valAx>
        <c:axId val="195095320"/>
        <c:scaling>
          <c:orientation val="minMax"/>
        </c:scaling>
        <c:delete val="0"/>
        <c:axPos val="l"/>
        <c:title>
          <c:tx>
            <c:rich>
              <a:bodyPr rot="-5400000" spcFirstLastPara="1" vertOverflow="ellipsis" vert="horz" wrap="square" anchor="ctr" anchorCtr="1"/>
              <a:lstStyle/>
              <a:p>
                <a:pPr>
                  <a:defRPr sz="900" b="0" i="0" u="none" strike="noStrike" kern="1200" cap="all" baseline="0">
                    <a:solidFill>
                      <a:schemeClr val="dk1">
                        <a:lumMod val="65000"/>
                        <a:lumOff val="35000"/>
                      </a:schemeClr>
                    </a:solidFill>
                    <a:latin typeface="+mn-lt"/>
                    <a:ea typeface="+mn-ea"/>
                    <a:cs typeface="+mn-cs"/>
                  </a:defRPr>
                </a:pPr>
                <a:r>
                  <a:rPr lang="sv-SE"/>
                  <a:t>Räntabilitet</a:t>
                </a:r>
              </a:p>
            </c:rich>
          </c:tx>
          <c:layout>
            <c:manualLayout>
              <c:xMode val="edge"/>
              <c:yMode val="edge"/>
              <c:x val="2.8828828828828829E-2"/>
              <c:y val="0.33904181497860708"/>
            </c:manualLayout>
          </c:layout>
          <c:overlay val="0"/>
          <c:spPr>
            <a:noFill/>
            <a:ln>
              <a:noFill/>
            </a:ln>
            <a:effectLst/>
          </c:spPr>
          <c:txPr>
            <a:bodyPr rot="-5400000" spcFirstLastPara="1" vertOverflow="ellipsis" vert="horz" wrap="square" anchor="ctr" anchorCtr="1"/>
            <a:lstStyle/>
            <a:p>
              <a:pPr>
                <a:defRPr sz="900" b="0" i="0" u="none" strike="noStrike" kern="1200" cap="all" baseline="0">
                  <a:solidFill>
                    <a:schemeClr val="dk1">
                      <a:lumMod val="65000"/>
                      <a:lumOff val="35000"/>
                    </a:schemeClr>
                  </a:solidFill>
                  <a:latin typeface="+mn-lt"/>
                  <a:ea typeface="+mn-ea"/>
                  <a:cs typeface="+mn-cs"/>
                </a:defRPr>
              </a:pPr>
              <a:endParaRPr lang="sv-SE"/>
            </a:p>
          </c:txPr>
        </c:title>
        <c:numFmt formatCode="0.0%" sourceLinked="1"/>
        <c:majorTickMark val="none"/>
        <c:minorTickMark val="none"/>
        <c:tickLblPos val="nextTo"/>
        <c:spPr>
          <a:noFill/>
          <a:ln>
            <a:noFill/>
          </a:ln>
          <a:effectLst/>
        </c:spPr>
        <c:txPr>
          <a:bodyPr rot="0" spcFirstLastPara="1" vertOverflow="ellipsis" wrap="square" anchor="ctr" anchorCtr="1"/>
          <a:lstStyle/>
          <a:p>
            <a:pPr>
              <a:defRPr sz="900" b="0" i="0" u="none" strike="noStrike" kern="1200" spc="20" baseline="0">
                <a:solidFill>
                  <a:schemeClr val="dk1">
                    <a:lumMod val="65000"/>
                    <a:lumOff val="35000"/>
                  </a:schemeClr>
                </a:solidFill>
                <a:latin typeface="+mn-lt"/>
                <a:ea typeface="+mn-ea"/>
                <a:cs typeface="+mn-cs"/>
              </a:defRPr>
            </a:pPr>
            <a:endParaRPr lang="sv-SE"/>
          </a:p>
        </c:txPr>
        <c:crossAx val="195095712"/>
        <c:crosses val="autoZero"/>
        <c:crossBetween val="between"/>
      </c:valAx>
      <c:spPr>
        <a:gradFill>
          <a:gsLst>
            <a:gs pos="100000">
              <a:schemeClr val="lt1">
                <a:lumMod val="95000"/>
              </a:schemeClr>
            </a:gs>
            <a:gs pos="0">
              <a:schemeClr val="lt1"/>
            </a:gs>
          </a:gsLst>
          <a:lin ang="5400000" scaled="0"/>
        </a:grad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dk1">
                  <a:lumMod val="65000"/>
                  <a:lumOff val="35000"/>
                </a:schemeClr>
              </a:solidFill>
              <a:latin typeface="+mn-lt"/>
              <a:ea typeface="+mn-ea"/>
              <a:cs typeface="+mn-cs"/>
            </a:defRPr>
          </a:pPr>
          <a:endParaRPr lang="sv-SE"/>
        </a:p>
      </c:txPr>
    </c:legend>
    <c:plotVisOnly val="1"/>
    <c:dispBlanksAs val="gap"/>
    <c:showDLblsOverMax val="0"/>
  </c:chart>
  <c:spPr>
    <a:solidFill>
      <a:schemeClr val="lt1"/>
    </a:solidFill>
    <a:ln w="9525" cap="flat" cmpd="sng" algn="ctr">
      <a:solidFill>
        <a:schemeClr val="dk1">
          <a:lumMod val="15000"/>
          <a:lumOff val="85000"/>
        </a:schemeClr>
      </a:solidFill>
      <a:round/>
    </a:ln>
    <a:effectLst/>
  </c:spPr>
  <c:txPr>
    <a:bodyPr/>
    <a:lstStyle/>
    <a:p>
      <a:pPr>
        <a:defRPr/>
      </a:pPr>
      <a:endParaRPr lang="sv-SE"/>
    </a:p>
  </c:txPr>
  <c:printSettings>
    <c:headerFooter alignWithMargins="0"/>
    <c:pageMargins b="1" l="0.75" r="0.75" t="1" header="0.5" footer="0.5"/>
    <c:pageSetup paperSize="9" orientation="landscape"/>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sv-SE"/>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5824935418684988"/>
          <c:y val="5.2788806635929636E-2"/>
          <c:w val="0.81936834295046068"/>
          <c:h val="0.74228940934505605"/>
        </c:manualLayout>
      </c:layout>
      <c:barChart>
        <c:barDir val="col"/>
        <c:grouping val="stacked"/>
        <c:varyColors val="0"/>
        <c:ser>
          <c:idx val="1"/>
          <c:order val="1"/>
          <c:tx>
            <c:strRef>
              <c:f>'7'!$G$28</c:f>
              <c:strCache>
                <c:ptCount val="1"/>
                <c:pt idx="0">
                  <c:v>Räntabilitet på sysselsatt kapital</c:v>
                </c:pt>
              </c:strCache>
            </c:strRef>
          </c:tx>
          <c:spPr>
            <a:gradFill rotWithShape="1">
              <a:gsLst>
                <a:gs pos="0">
                  <a:schemeClr val="accent2">
                    <a:tint val="50000"/>
                    <a:satMod val="300000"/>
                  </a:schemeClr>
                </a:gs>
                <a:gs pos="35000">
                  <a:schemeClr val="accent2">
                    <a:tint val="37000"/>
                    <a:satMod val="300000"/>
                  </a:schemeClr>
                </a:gs>
                <a:gs pos="100000">
                  <a:schemeClr val="accent2">
                    <a:tint val="15000"/>
                    <a:satMod val="350000"/>
                  </a:schemeClr>
                </a:gs>
              </a:gsLst>
              <a:lin ang="16200000" scaled="1"/>
            </a:gradFill>
            <a:ln w="9525" cap="flat" cmpd="sng" algn="ctr">
              <a:solidFill>
                <a:schemeClr val="accent2">
                  <a:shade val="95000"/>
                </a:schemeClr>
              </a:solidFill>
              <a:round/>
            </a:ln>
            <a:effectLst>
              <a:outerShdw blurRad="40000" dist="20000" dir="5400000" rotWithShape="0">
                <a:srgbClr val="000000">
                  <a:alpha val="38000"/>
                </a:srgbClr>
              </a:outerShdw>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dk1">
                        <a:lumMod val="65000"/>
                        <a:lumOff val="35000"/>
                      </a:schemeClr>
                    </a:solidFill>
                    <a:latin typeface="+mn-lt"/>
                    <a:ea typeface="+mn-ea"/>
                    <a:cs typeface="+mn-cs"/>
                  </a:defRPr>
                </a:pPr>
                <a:endParaRPr lang="sv-SE"/>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7'!$I$5:$K$5</c:f>
              <c:strCache>
                <c:ptCount val="3"/>
                <c:pt idx="0">
                  <c:v>År -2</c:v>
                </c:pt>
                <c:pt idx="1">
                  <c:v>År -1</c:v>
                </c:pt>
                <c:pt idx="2">
                  <c:v>År 0</c:v>
                </c:pt>
              </c:strCache>
            </c:strRef>
          </c:cat>
          <c:val>
            <c:numRef>
              <c:f>'7'!$I$28:$K$28</c:f>
              <c:numCache>
                <c:formatCode>0.0%</c:formatCode>
                <c:ptCount val="3"/>
                <c:pt idx="0">
                  <c:v>0.26851051570152695</c:v>
                </c:pt>
                <c:pt idx="1">
                  <c:v>0.25246981339187707</c:v>
                </c:pt>
                <c:pt idx="2">
                  <c:v>0.2784176264396595</c:v>
                </c:pt>
              </c:numCache>
            </c:numRef>
          </c:val>
          <c:extLst>
            <c:ext xmlns:c16="http://schemas.microsoft.com/office/drawing/2014/chart" uri="{C3380CC4-5D6E-409C-BE32-E72D297353CC}">
              <c16:uniqueId val="{00000001-8072-E747-B1EA-A4C2E383EF5B}"/>
            </c:ext>
          </c:extLst>
        </c:ser>
        <c:ser>
          <c:idx val="2"/>
          <c:order val="2"/>
          <c:tx>
            <c:strRef>
              <c:f>'7'!$G$24</c:f>
              <c:strCache>
                <c:ptCount val="1"/>
                <c:pt idx="0">
                  <c:v>Finansiell hävstång (RSYSS-RL)*L/E</c:v>
                </c:pt>
              </c:strCache>
            </c:strRef>
          </c:tx>
          <c:spPr>
            <a:gradFill rotWithShape="1">
              <a:gsLst>
                <a:gs pos="0">
                  <a:schemeClr val="accent3">
                    <a:tint val="50000"/>
                    <a:satMod val="300000"/>
                  </a:schemeClr>
                </a:gs>
                <a:gs pos="35000">
                  <a:schemeClr val="accent3">
                    <a:tint val="37000"/>
                    <a:satMod val="300000"/>
                  </a:schemeClr>
                </a:gs>
                <a:gs pos="100000">
                  <a:schemeClr val="accent3">
                    <a:tint val="15000"/>
                    <a:satMod val="350000"/>
                  </a:schemeClr>
                </a:gs>
              </a:gsLst>
              <a:lin ang="16200000" scaled="1"/>
            </a:gradFill>
            <a:ln w="9525" cap="flat" cmpd="sng" algn="ctr">
              <a:solidFill>
                <a:schemeClr val="accent3">
                  <a:shade val="95000"/>
                </a:schemeClr>
              </a:solidFill>
              <a:round/>
            </a:ln>
            <a:effectLst>
              <a:outerShdw blurRad="40000" dist="20000" dir="5400000" rotWithShape="0">
                <a:srgbClr val="000000">
                  <a:alpha val="38000"/>
                </a:srgbClr>
              </a:outerShdw>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dk1">
                        <a:lumMod val="65000"/>
                        <a:lumOff val="35000"/>
                      </a:schemeClr>
                    </a:solidFill>
                    <a:latin typeface="+mn-lt"/>
                    <a:ea typeface="+mn-ea"/>
                    <a:cs typeface="+mn-cs"/>
                  </a:defRPr>
                </a:pPr>
                <a:endParaRPr lang="sv-SE"/>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7'!$I$5:$K$5</c:f>
              <c:strCache>
                <c:ptCount val="3"/>
                <c:pt idx="0">
                  <c:v>År -2</c:v>
                </c:pt>
                <c:pt idx="1">
                  <c:v>År -1</c:v>
                </c:pt>
                <c:pt idx="2">
                  <c:v>År 0</c:v>
                </c:pt>
              </c:strCache>
            </c:strRef>
          </c:cat>
          <c:val>
            <c:numRef>
              <c:f>'7'!$I$24:$K$24</c:f>
              <c:numCache>
                <c:formatCode>0.0%</c:formatCode>
                <c:ptCount val="3"/>
                <c:pt idx="0">
                  <c:v>0.24282449689293154</c:v>
                </c:pt>
                <c:pt idx="1">
                  <c:v>0.16256778059308538</c:v>
                </c:pt>
                <c:pt idx="2">
                  <c:v>0.1519830344442728</c:v>
                </c:pt>
              </c:numCache>
            </c:numRef>
          </c:val>
          <c:extLst>
            <c:ext xmlns:c16="http://schemas.microsoft.com/office/drawing/2014/chart" uri="{C3380CC4-5D6E-409C-BE32-E72D297353CC}">
              <c16:uniqueId val="{00000003-8072-E747-B1EA-A4C2E383EF5B}"/>
            </c:ext>
          </c:extLst>
        </c:ser>
        <c:dLbls>
          <c:dLblPos val="ctr"/>
          <c:showLegendKey val="0"/>
          <c:showVal val="1"/>
          <c:showCatName val="0"/>
          <c:showSerName val="0"/>
          <c:showPercent val="0"/>
          <c:showBubbleSize val="0"/>
        </c:dLbls>
        <c:gapWidth val="150"/>
        <c:overlap val="100"/>
        <c:axId val="146381984"/>
        <c:axId val="146381592"/>
      </c:barChart>
      <c:lineChart>
        <c:grouping val="stacked"/>
        <c:varyColors val="0"/>
        <c:ser>
          <c:idx val="0"/>
          <c:order val="0"/>
          <c:tx>
            <c:strRef>
              <c:f>'7'!$G$19</c:f>
              <c:strCache>
                <c:ptCount val="1"/>
                <c:pt idx="0">
                  <c:v>Räntabilitet på eget kapital (före skatt)</c:v>
                </c:pt>
              </c:strCache>
            </c:strRef>
          </c:tx>
          <c:spPr>
            <a:ln w="22225" cap="rnd" cmpd="sng" algn="ctr">
              <a:solidFill>
                <a:schemeClr val="accent1"/>
              </a:solidFill>
              <a:round/>
            </a:ln>
            <a:effectLst/>
          </c:spPr>
          <c:marker>
            <c:symbol val="circle"/>
            <c:size val="22"/>
            <c:spPr>
              <a:solidFill>
                <a:schemeClr val="accent1"/>
              </a:solidFill>
              <a:ln w="9525" cap="flat" cmpd="sng" algn="ctr">
                <a:solidFill>
                  <a:schemeClr val="accent1"/>
                </a:solidFill>
                <a:round/>
              </a:ln>
              <a:effectLst/>
            </c:spPr>
          </c:marker>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bg1"/>
                    </a:solidFill>
                    <a:latin typeface="+mn-lt"/>
                    <a:ea typeface="+mn-ea"/>
                    <a:cs typeface="+mn-cs"/>
                  </a:defRPr>
                </a:pPr>
                <a:endParaRPr lang="sv-SE"/>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7'!$I$5:$K$5</c:f>
              <c:strCache>
                <c:ptCount val="3"/>
                <c:pt idx="0">
                  <c:v>År -2</c:v>
                </c:pt>
                <c:pt idx="1">
                  <c:v>År -1</c:v>
                </c:pt>
                <c:pt idx="2">
                  <c:v>År 0</c:v>
                </c:pt>
              </c:strCache>
            </c:strRef>
          </c:cat>
          <c:val>
            <c:numRef>
              <c:f>'7'!$I$19:$K$19</c:f>
              <c:numCache>
                <c:formatCode>0.0%</c:formatCode>
                <c:ptCount val="3"/>
                <c:pt idx="0">
                  <c:v>0.51133501259445846</c:v>
                </c:pt>
                <c:pt idx="1">
                  <c:v>0.41503759398496243</c:v>
                </c:pt>
                <c:pt idx="2">
                  <c:v>0.43040066088393225</c:v>
                </c:pt>
              </c:numCache>
            </c:numRef>
          </c:val>
          <c:smooth val="0"/>
          <c:extLst>
            <c:ext xmlns:c16="http://schemas.microsoft.com/office/drawing/2014/chart" uri="{C3380CC4-5D6E-409C-BE32-E72D297353CC}">
              <c16:uniqueId val="{00000000-8072-E747-B1EA-A4C2E383EF5B}"/>
            </c:ext>
          </c:extLst>
        </c:ser>
        <c:dLbls>
          <c:showLegendKey val="0"/>
          <c:showVal val="0"/>
          <c:showCatName val="0"/>
          <c:showSerName val="0"/>
          <c:showPercent val="0"/>
          <c:showBubbleSize val="0"/>
        </c:dLbls>
        <c:marker val="1"/>
        <c:smooth val="0"/>
        <c:axId val="146381984"/>
        <c:axId val="146381592"/>
      </c:lineChart>
      <c:catAx>
        <c:axId val="146381984"/>
        <c:scaling>
          <c:orientation val="minMax"/>
        </c:scaling>
        <c:delete val="0"/>
        <c:axPos val="b"/>
        <c:numFmt formatCode="General" sourceLinked="1"/>
        <c:majorTickMark val="none"/>
        <c:minorTickMark val="none"/>
        <c:tickLblPos val="nextTo"/>
        <c:spPr>
          <a:noFill/>
          <a:ln w="9525" cap="flat" cmpd="sng" algn="ctr">
            <a:solidFill>
              <a:schemeClr val="dk1">
                <a:lumMod val="15000"/>
                <a:lumOff val="85000"/>
              </a:schemeClr>
            </a:solidFill>
            <a:round/>
          </a:ln>
          <a:effectLst/>
        </c:spPr>
        <c:txPr>
          <a:bodyPr rot="0" spcFirstLastPara="1" vertOverflow="ellipsis" wrap="square" anchor="ctr" anchorCtr="1"/>
          <a:lstStyle/>
          <a:p>
            <a:pPr>
              <a:defRPr sz="900" b="0" i="0" u="none" strike="noStrike" kern="1200" spc="20" baseline="0">
                <a:solidFill>
                  <a:schemeClr val="dk1">
                    <a:lumMod val="65000"/>
                    <a:lumOff val="35000"/>
                  </a:schemeClr>
                </a:solidFill>
                <a:latin typeface="+mn-lt"/>
                <a:ea typeface="+mn-ea"/>
                <a:cs typeface="+mn-cs"/>
              </a:defRPr>
            </a:pPr>
            <a:endParaRPr lang="sv-SE"/>
          </a:p>
        </c:txPr>
        <c:crossAx val="146381592"/>
        <c:crosses val="autoZero"/>
        <c:auto val="1"/>
        <c:lblAlgn val="ctr"/>
        <c:lblOffset val="100"/>
        <c:noMultiLvlLbl val="0"/>
      </c:catAx>
      <c:valAx>
        <c:axId val="146381592"/>
        <c:scaling>
          <c:orientation val="minMax"/>
        </c:scaling>
        <c:delete val="0"/>
        <c:axPos val="l"/>
        <c:title>
          <c:tx>
            <c:rich>
              <a:bodyPr rot="-5400000" spcFirstLastPara="1" vertOverflow="ellipsis" vert="horz" wrap="square" anchor="ctr" anchorCtr="1"/>
              <a:lstStyle/>
              <a:p>
                <a:pPr>
                  <a:defRPr sz="900" b="0" i="0" u="none" strike="noStrike" kern="1200" cap="all" baseline="0">
                    <a:solidFill>
                      <a:schemeClr val="dk1">
                        <a:lumMod val="65000"/>
                        <a:lumOff val="35000"/>
                      </a:schemeClr>
                    </a:solidFill>
                    <a:latin typeface="+mn-lt"/>
                    <a:ea typeface="+mn-ea"/>
                    <a:cs typeface="+mn-cs"/>
                  </a:defRPr>
                </a:pPr>
                <a:r>
                  <a:rPr lang="sv-SE"/>
                  <a:t>Räntabilitet</a:t>
                </a:r>
              </a:p>
            </c:rich>
          </c:tx>
          <c:layout>
            <c:manualLayout>
              <c:xMode val="edge"/>
              <c:yMode val="edge"/>
              <c:x val="4.4692737430167599E-2"/>
              <c:y val="0.33691869161516103"/>
            </c:manualLayout>
          </c:layout>
          <c:overlay val="0"/>
          <c:spPr>
            <a:noFill/>
            <a:ln>
              <a:noFill/>
            </a:ln>
            <a:effectLst/>
          </c:spPr>
          <c:txPr>
            <a:bodyPr rot="-5400000" spcFirstLastPara="1" vertOverflow="ellipsis" vert="horz" wrap="square" anchor="ctr" anchorCtr="1"/>
            <a:lstStyle/>
            <a:p>
              <a:pPr>
                <a:defRPr sz="900" b="0" i="0" u="none" strike="noStrike" kern="1200" cap="all" baseline="0">
                  <a:solidFill>
                    <a:schemeClr val="dk1">
                      <a:lumMod val="65000"/>
                      <a:lumOff val="35000"/>
                    </a:schemeClr>
                  </a:solidFill>
                  <a:latin typeface="+mn-lt"/>
                  <a:ea typeface="+mn-ea"/>
                  <a:cs typeface="+mn-cs"/>
                </a:defRPr>
              </a:pPr>
              <a:endParaRPr lang="sv-SE"/>
            </a:p>
          </c:txPr>
        </c:title>
        <c:numFmt formatCode="0%" sourceLinked="0"/>
        <c:majorTickMark val="none"/>
        <c:minorTickMark val="none"/>
        <c:tickLblPos val="nextTo"/>
        <c:spPr>
          <a:noFill/>
          <a:ln>
            <a:noFill/>
          </a:ln>
          <a:effectLst/>
        </c:spPr>
        <c:txPr>
          <a:bodyPr rot="0" spcFirstLastPara="1" vertOverflow="ellipsis" wrap="square" anchor="ctr" anchorCtr="1"/>
          <a:lstStyle/>
          <a:p>
            <a:pPr>
              <a:defRPr sz="900" b="0" i="0" u="none" strike="noStrike" kern="1200" spc="20" baseline="0">
                <a:solidFill>
                  <a:schemeClr val="dk1">
                    <a:lumMod val="65000"/>
                    <a:lumOff val="35000"/>
                  </a:schemeClr>
                </a:solidFill>
                <a:latin typeface="+mn-lt"/>
                <a:ea typeface="+mn-ea"/>
                <a:cs typeface="+mn-cs"/>
              </a:defRPr>
            </a:pPr>
            <a:endParaRPr lang="sv-SE"/>
          </a:p>
        </c:txPr>
        <c:crossAx val="146381984"/>
        <c:crosses val="autoZero"/>
        <c:crossBetween val="between"/>
      </c:valAx>
      <c:spPr>
        <a:gradFill>
          <a:gsLst>
            <a:gs pos="100000">
              <a:schemeClr val="lt1">
                <a:lumMod val="95000"/>
              </a:schemeClr>
            </a:gs>
            <a:gs pos="0">
              <a:schemeClr val="lt1"/>
            </a:gs>
          </a:gsLst>
          <a:lin ang="5400000" scaled="0"/>
        </a:gradFill>
        <a:ln>
          <a:noFill/>
        </a:ln>
        <a:effectLst/>
      </c:spPr>
    </c:plotArea>
    <c:legend>
      <c:legendPos val="b"/>
      <c:layout>
        <c:manualLayout>
          <c:xMode val="edge"/>
          <c:yMode val="edge"/>
          <c:x val="5.5699701223529442E-2"/>
          <c:y val="0.90107602307320367"/>
          <c:w val="0.89999992538109741"/>
          <c:h val="7.2632538946358127E-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dk1">
                  <a:lumMod val="65000"/>
                  <a:lumOff val="35000"/>
                </a:schemeClr>
              </a:solidFill>
              <a:latin typeface="+mn-lt"/>
              <a:ea typeface="+mn-ea"/>
              <a:cs typeface="+mn-cs"/>
            </a:defRPr>
          </a:pPr>
          <a:endParaRPr lang="sv-SE"/>
        </a:p>
      </c:txPr>
    </c:legend>
    <c:plotVisOnly val="1"/>
    <c:dispBlanksAs val="gap"/>
    <c:showDLblsOverMax val="0"/>
  </c:chart>
  <c:spPr>
    <a:solidFill>
      <a:schemeClr val="lt1"/>
    </a:solidFill>
    <a:ln w="9525" cap="flat" cmpd="sng" algn="ctr">
      <a:solidFill>
        <a:schemeClr val="dk1">
          <a:lumMod val="15000"/>
          <a:lumOff val="85000"/>
        </a:schemeClr>
      </a:solidFill>
      <a:round/>
    </a:ln>
    <a:effectLst/>
  </c:spPr>
  <c:txPr>
    <a:bodyPr/>
    <a:lstStyle/>
    <a:p>
      <a:pPr>
        <a:defRPr/>
      </a:pPr>
      <a:endParaRPr lang="sv-SE"/>
    </a:p>
  </c:txPr>
  <c:printSettings>
    <c:headerFooter alignWithMargins="0"/>
    <c:pageMargins b="1" l="0.75" r="0.75" t="1" header="0.5" footer="0.5"/>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30">
  <cs:axisTitle>
    <cs:lnRef idx="0"/>
    <cs:fillRef idx="0"/>
    <cs:effectRef idx="0"/>
    <cs:fontRef idx="minor">
      <a:schemeClr val="dk1">
        <a:lumMod val="65000"/>
        <a:lumOff val="35000"/>
      </a:schemeClr>
    </cs:fontRef>
    <cs:defRPr sz="900" kern="1200" cap="all"/>
  </cs:axisTitle>
  <cs:categoryAxis>
    <cs:lnRef idx="0"/>
    <cs:fillRef idx="0"/>
    <cs:effectRef idx="0"/>
    <cs:fontRef idx="minor">
      <a:schemeClr val="dk1">
        <a:lumMod val="65000"/>
        <a:lumOff val="35000"/>
      </a:schemeClr>
    </cs:fontRef>
    <cs:spPr>
      <a:ln w="9525" cap="flat" cmpd="sng" algn="ctr">
        <a:solidFill>
          <a:schemeClr val="dk1">
            <a:lumMod val="15000"/>
            <a:lumOff val="85000"/>
          </a:schemeClr>
        </a:solidFill>
        <a:round/>
      </a:ln>
    </cs:spPr>
    <cs:defRPr sz="900" b="0" kern="1200" spc="20" baseline="0"/>
  </cs:categoryAxis>
  <cs:chartArea mods="allowNoLineOverride">
    <cs:lnRef idx="0"/>
    <cs:fillRef idx="0"/>
    <cs:effectRef idx="0"/>
    <cs:fontRef idx="minor">
      <a:schemeClr val="dk1"/>
    </cs:fontRef>
    <cs:spPr>
      <a:solidFill>
        <a:schemeClr val="lt1"/>
      </a:solidFill>
      <a:ln w="9525" cap="flat" cmpd="sng" algn="ctr">
        <a:solidFill>
          <a:schemeClr val="dk1">
            <a:lumMod val="15000"/>
            <a:lumOff val="85000"/>
          </a:schemeClr>
        </a:solidFill>
        <a:round/>
      </a:ln>
    </cs:spPr>
    <cs:defRPr sz="900" kern="1200"/>
  </cs:chartArea>
  <cs:dataLabel>
    <cs:lnRef idx="0"/>
    <cs:fillRef idx="0"/>
    <cs:effectRef idx="0"/>
    <cs:fontRef idx="minor">
      <a:schemeClr val="dk1">
        <a:lumMod val="65000"/>
        <a:lumOff val="3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styleClr val="auto"/>
    </cs:lnRef>
    <cs:fillRef idx="2">
      <cs:styleClr val="auto"/>
    </cs:fillRef>
    <cs:effectRef idx="1"/>
    <cs:fontRef idx="minor">
      <a:schemeClr val="dk1"/>
    </cs:fontRef>
    <cs:spPr>
      <a:ln w="9525" cap="flat" cmpd="sng" algn="ctr">
        <a:solidFill>
          <a:schemeClr val="phClr">
            <a:shade val="95000"/>
          </a:schemeClr>
        </a:solidFill>
        <a:round/>
      </a:ln>
    </cs:spPr>
  </cs:dataPoint>
  <cs:dataPoint3D>
    <cs:lnRef idx="0">
      <cs:styleClr val="auto"/>
    </cs:lnRef>
    <cs:fillRef idx="2">
      <cs:styleClr val="auto"/>
    </cs:fillRef>
    <cs:effectRef idx="1"/>
    <cs:fontRef idx="minor">
      <a:schemeClr val="dk1"/>
    </cs:fontRef>
    <cs:spPr>
      <a:ln w="9525" cap="flat" cmpd="sng" algn="ctr">
        <a:solidFill>
          <a:schemeClr val="phClr">
            <a:shade val="95000"/>
          </a:schemeClr>
        </a:solidFill>
        <a:round/>
      </a:ln>
    </cs:spPr>
  </cs:dataPoint3D>
  <cs:dataPointLine>
    <cs:lnRef idx="0">
      <cs:styleClr val="auto"/>
    </cs:lnRef>
    <cs:fillRef idx="0"/>
    <cs:effectRef idx="0"/>
    <cs:fontRef idx="minor">
      <a:schemeClr val="dk1"/>
    </cs:fontRef>
    <cs:spPr>
      <a:ln w="22225" cap="rnd" cmpd="sng" algn="ctr">
        <a:solidFill>
          <a:schemeClr val="phClr"/>
        </a:solidFill>
        <a:round/>
      </a:ln>
    </cs:spPr>
  </cs:dataPointLine>
  <cs:dataPointMarker>
    <cs:lnRef idx="0">
      <cs:styleClr val="auto"/>
    </cs:lnRef>
    <cs:fillRef idx="0">
      <cs:styleClr val="auto"/>
    </cs:fillRef>
    <cs:effectRef idx="0"/>
    <cs:fontRef idx="minor">
      <a:schemeClr val="dk1"/>
    </cs:fontRef>
    <cs:spPr>
      <a:solidFill>
        <a:schemeClr val="phClr"/>
      </a:solidFill>
      <a:ln w="9525" cap="flat" cmpd="sng" algn="ctr">
        <a:solidFill>
          <a:schemeClr val="phClr"/>
        </a:solidFill>
        <a:round/>
      </a:ln>
    </cs:spPr>
  </cs:dataPointMarker>
  <cs:dataPointMarkerLayout symbol="circle" size="4"/>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dk1">
        <a:lumMod val="65000"/>
        <a:lumOff val="35000"/>
      </a:schemeClr>
    </cs:fontRef>
    <cs:spPr>
      <a:ln w="9525">
        <a:solidFill>
          <a:schemeClr val="dk1">
            <a:lumMod val="15000"/>
            <a:lumOff val="85000"/>
          </a:schemeClr>
        </a:solidFill>
      </a:ln>
    </cs:spPr>
    <cs:defRPr sz="900" kern="1200"/>
  </cs:dataTable>
  <cs:downBar>
    <cs:lnRef idx="0"/>
    <cs:fillRef idx="0"/>
    <cs:effectRef idx="0"/>
    <cs:fontRef idx="minor">
      <a:schemeClr val="dk1"/>
    </cs:fontRef>
    <cs:spPr>
      <a:solidFill>
        <a:schemeClr val="dk1">
          <a:lumMod val="75000"/>
          <a:lumOff val="25000"/>
        </a:schemeClr>
      </a:solidFill>
      <a:ln w="9525">
        <a:solidFill>
          <a:schemeClr val="dk1">
            <a:lumMod val="65000"/>
            <a:lumOff val="35000"/>
          </a:schemeClr>
        </a:solidFill>
      </a:ln>
    </cs:spPr>
  </cs:downBar>
  <cs:dropLine>
    <cs:lnRef idx="0"/>
    <cs:fillRef idx="0"/>
    <cs:effectRef idx="0"/>
    <cs:fontRef idx="minor">
      <a:schemeClr val="dk1"/>
    </cs:fontRef>
    <cs:spPr>
      <a:ln w="9525" cap="flat" cmpd="sng" algn="ctr">
        <a:solidFill>
          <a:schemeClr val="dk1">
            <a:lumMod val="35000"/>
            <a:lumOff val="65000"/>
            <a:alpha val="33000"/>
          </a:schemeClr>
        </a:solidFill>
        <a:round/>
      </a:ln>
    </cs:spPr>
  </cs:dropLine>
  <cs:errorBar>
    <cs:lnRef idx="0"/>
    <cs:fillRef idx="0"/>
    <cs:effectRef idx="0"/>
    <cs:fontRef idx="minor">
      <a:schemeClr val="dk1"/>
    </cs:fontRef>
    <cs:spPr>
      <a:ln w="9525">
        <a:solidFill>
          <a:schemeClr val="dk1">
            <a:lumMod val="65000"/>
            <a:lumOff val="35000"/>
          </a:schemeClr>
        </a:solidFill>
      </a:ln>
    </cs:spPr>
  </cs:errorBar>
  <cs:floor>
    <cs:lnRef idx="0"/>
    <cs:fillRef idx="0"/>
    <cs:effectRef idx="0"/>
    <cs:fontRef idx="minor">
      <a:schemeClr val="dk1"/>
    </cs:fontRef>
  </cs:floor>
  <cs:gridlineMajor>
    <cs:lnRef idx="0"/>
    <cs:fillRef idx="0"/>
    <cs:effectRef idx="0"/>
    <cs:fontRef idx="minor">
      <a:schemeClr val="dk1"/>
    </cs:fontRef>
    <cs:spPr>
      <a:ln>
        <a:solidFill>
          <a:schemeClr val="dk1">
            <a:lumMod val="15000"/>
            <a:lumOff val="85000"/>
          </a:schemeClr>
        </a:solidFill>
      </a:ln>
    </cs:spPr>
  </cs:gridlineMajor>
  <cs:gridlineMinor>
    <cs:lnRef idx="0"/>
    <cs:fillRef idx="0"/>
    <cs:effectRef idx="0"/>
    <cs:fontRef idx="minor">
      <a:schemeClr val="dk1"/>
    </cs:fontRef>
    <cs:spPr>
      <a:ln>
        <a:solidFill>
          <a:schemeClr val="dk1">
            <a:lumMod val="5000"/>
            <a:lumOff val="95000"/>
          </a:schemeClr>
        </a:solidFill>
      </a:ln>
    </cs:spPr>
  </cs:gridlineMinor>
  <cs:hiLoLine>
    <cs:lnRef idx="0"/>
    <cs:fillRef idx="0"/>
    <cs:effectRef idx="0"/>
    <cs:fontRef idx="minor">
      <a:schemeClr val="dk1"/>
    </cs:fontRef>
    <cs:spPr>
      <a:ln w="9525">
        <a:solidFill>
          <a:schemeClr val="dk1">
            <a:lumMod val="35000"/>
            <a:lumOff val="65000"/>
          </a:schemeClr>
        </a:solidFill>
      </a:ln>
    </cs:spPr>
  </cs:hiLoLine>
  <cs:leaderLine>
    <cs:lnRef idx="0"/>
    <cs:fillRef idx="0"/>
    <cs:effectRef idx="0"/>
    <cs:fontRef idx="minor">
      <a:schemeClr val="dk1"/>
    </cs:fontRef>
    <cs:spPr>
      <a:ln w="9525">
        <a:solidFill>
          <a:schemeClr val="dk1">
            <a:lumMod val="35000"/>
            <a:lumOff val="65000"/>
          </a:schemeClr>
        </a:solidFill>
      </a:ln>
    </cs:spPr>
  </cs:leaderLine>
  <cs:legend>
    <cs:lnRef idx="0"/>
    <cs:fillRef idx="0"/>
    <cs:effectRef idx="0"/>
    <cs:fontRef idx="minor">
      <a:schemeClr val="dk1">
        <a:lumMod val="65000"/>
        <a:lumOff val="35000"/>
      </a:schemeClr>
    </cs:fontRef>
    <cs:defRPr sz="900" kern="1200"/>
  </cs:legend>
  <cs:plotArea>
    <cs:lnRef idx="0"/>
    <cs:fillRef idx="0"/>
    <cs:effectRef idx="0"/>
    <cs:fontRef idx="minor">
      <a:schemeClr val="dk1"/>
    </cs:fontRef>
    <cs:spPr>
      <a:gradFill>
        <a:gsLst>
          <a:gs pos="100000">
            <a:schemeClr val="lt1">
              <a:lumMod val="95000"/>
            </a:schemeClr>
          </a:gs>
          <a:gs pos="0">
            <a:schemeClr val="lt1"/>
          </a:gs>
        </a:gsLst>
        <a:lin ang="5400000" scaled="0"/>
      </a:gradFill>
    </cs:spPr>
  </cs:plotArea>
  <cs:plotArea3D>
    <cs:lnRef idx="0"/>
    <cs:fillRef idx="0"/>
    <cs:effectRef idx="0"/>
    <cs:fontRef idx="minor">
      <a:schemeClr val="dk1"/>
    </cs:fontRef>
  </cs:plotArea3D>
  <cs:seriesAxis>
    <cs:lnRef idx="0"/>
    <cs:fillRef idx="0"/>
    <cs:effectRef idx="0"/>
    <cs:fontRef idx="minor">
      <a:schemeClr val="dk1">
        <a:lumMod val="65000"/>
        <a:lumOff val="35000"/>
      </a:schemeClr>
    </cs:fontRef>
    <cs:spPr>
      <a:ln w="9525" cap="flat" cmpd="sng" algn="ctr">
        <a:solidFill>
          <a:schemeClr val="dk1">
            <a:lumMod val="15000"/>
            <a:lumOff val="85000"/>
          </a:schemeClr>
        </a:solidFill>
        <a:round/>
      </a:ln>
    </cs:spPr>
    <cs:defRPr sz="900" kern="1200"/>
  </cs:seriesAxis>
  <cs:seriesLine>
    <cs:lnRef idx="0"/>
    <cs:fillRef idx="0"/>
    <cs:effectRef idx="0"/>
    <cs:fontRef idx="minor">
      <a:schemeClr val="dk1"/>
    </cs:fontRef>
    <cs:spPr>
      <a:ln w="9525">
        <a:solidFill>
          <a:schemeClr val="dk1">
            <a:lumMod val="35000"/>
            <a:lumOff val="65000"/>
          </a:schemeClr>
        </a:solidFill>
        <a:prstDash val="dash"/>
      </a:ln>
    </cs:spPr>
  </cs:seriesLine>
  <cs:title>
    <cs:lnRef idx="0"/>
    <cs:fillRef idx="0"/>
    <cs:effectRef idx="0"/>
    <cs:fontRef idx="minor">
      <a:schemeClr val="dk1">
        <a:lumMod val="50000"/>
        <a:lumOff val="50000"/>
      </a:schemeClr>
    </cs:fontRef>
    <cs:defRPr sz="1400" kern="1200" cap="none" spc="20" baseline="0"/>
  </cs:title>
  <cs:trendline>
    <cs:lnRef idx="0">
      <cs:styleClr val="auto"/>
    </cs:lnRef>
    <cs:fillRef idx="0"/>
    <cs:effectRef idx="0"/>
    <cs:fontRef idx="minor">
      <a:schemeClr val="dk1"/>
    </cs:fontRef>
    <cs:spPr>
      <a:ln w="9525" cap="rnd">
        <a:solidFill>
          <a:schemeClr val="phClr"/>
        </a:solidFill>
      </a:ln>
    </cs:spPr>
  </cs:trendline>
  <cs:trendlineLabel>
    <cs:lnRef idx="0"/>
    <cs:fillRef idx="0"/>
    <cs:effectRef idx="0"/>
    <cs:fontRef idx="minor">
      <a:schemeClr val="dk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dk1">
            <a:lumMod val="65000"/>
            <a:lumOff val="35000"/>
          </a:schemeClr>
        </a:solidFill>
      </a:ln>
    </cs:spPr>
  </cs:upBar>
  <cs:valueAxis>
    <cs:lnRef idx="0"/>
    <cs:fillRef idx="0"/>
    <cs:effectRef idx="0"/>
    <cs:fontRef idx="minor">
      <a:schemeClr val="dk1">
        <a:lumMod val="65000"/>
        <a:lumOff val="35000"/>
      </a:schemeClr>
    </cs:fontRef>
    <cs:defRPr sz="900" kern="1200" spc="20" baseline="0"/>
  </cs:valueAxis>
  <cs:wall>
    <cs:lnRef idx="0"/>
    <cs:fillRef idx="0"/>
    <cs:effectRef idx="0"/>
    <cs:fontRef idx="minor">
      <a:schemeClr val="dk1"/>
    </cs:fontRef>
  </cs:wall>
</cs:chartStyle>
</file>

<file path=xl/charts/style2.xml><?xml version="1.0" encoding="utf-8"?>
<cs:chartStyle xmlns:cs="http://schemas.microsoft.com/office/drawing/2012/chartStyle" xmlns:a="http://schemas.openxmlformats.org/drawingml/2006/main" id="230">
  <cs:axisTitle>
    <cs:lnRef idx="0"/>
    <cs:fillRef idx="0"/>
    <cs:effectRef idx="0"/>
    <cs:fontRef idx="minor">
      <a:schemeClr val="dk1">
        <a:lumMod val="65000"/>
        <a:lumOff val="35000"/>
      </a:schemeClr>
    </cs:fontRef>
    <cs:defRPr sz="900" kern="1200" cap="all"/>
  </cs:axisTitle>
  <cs:categoryAxis>
    <cs:lnRef idx="0"/>
    <cs:fillRef idx="0"/>
    <cs:effectRef idx="0"/>
    <cs:fontRef idx="minor">
      <a:schemeClr val="dk1">
        <a:lumMod val="65000"/>
        <a:lumOff val="35000"/>
      </a:schemeClr>
    </cs:fontRef>
    <cs:spPr>
      <a:ln w="9525" cap="flat" cmpd="sng" algn="ctr">
        <a:solidFill>
          <a:schemeClr val="dk1">
            <a:lumMod val="15000"/>
            <a:lumOff val="85000"/>
          </a:schemeClr>
        </a:solidFill>
        <a:round/>
      </a:ln>
    </cs:spPr>
    <cs:defRPr sz="900" b="0" kern="1200" spc="20" baseline="0"/>
  </cs:categoryAxis>
  <cs:chartArea mods="allowNoLineOverride">
    <cs:lnRef idx="0"/>
    <cs:fillRef idx="0"/>
    <cs:effectRef idx="0"/>
    <cs:fontRef idx="minor">
      <a:schemeClr val="dk1"/>
    </cs:fontRef>
    <cs:spPr>
      <a:solidFill>
        <a:schemeClr val="lt1"/>
      </a:solidFill>
      <a:ln w="9525" cap="flat" cmpd="sng" algn="ctr">
        <a:solidFill>
          <a:schemeClr val="dk1">
            <a:lumMod val="15000"/>
            <a:lumOff val="85000"/>
          </a:schemeClr>
        </a:solidFill>
        <a:round/>
      </a:ln>
    </cs:spPr>
    <cs:defRPr sz="900" kern="1200"/>
  </cs:chartArea>
  <cs:dataLabel>
    <cs:lnRef idx="0"/>
    <cs:fillRef idx="0"/>
    <cs:effectRef idx="0"/>
    <cs:fontRef idx="minor">
      <a:schemeClr val="dk1">
        <a:lumMod val="65000"/>
        <a:lumOff val="3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styleClr val="auto"/>
    </cs:lnRef>
    <cs:fillRef idx="2">
      <cs:styleClr val="auto"/>
    </cs:fillRef>
    <cs:effectRef idx="1"/>
    <cs:fontRef idx="minor">
      <a:schemeClr val="dk1"/>
    </cs:fontRef>
    <cs:spPr>
      <a:ln w="9525" cap="flat" cmpd="sng" algn="ctr">
        <a:solidFill>
          <a:schemeClr val="phClr">
            <a:shade val="95000"/>
          </a:schemeClr>
        </a:solidFill>
        <a:round/>
      </a:ln>
    </cs:spPr>
  </cs:dataPoint>
  <cs:dataPoint3D>
    <cs:lnRef idx="0">
      <cs:styleClr val="auto"/>
    </cs:lnRef>
    <cs:fillRef idx="2">
      <cs:styleClr val="auto"/>
    </cs:fillRef>
    <cs:effectRef idx="1"/>
    <cs:fontRef idx="minor">
      <a:schemeClr val="dk1"/>
    </cs:fontRef>
    <cs:spPr>
      <a:ln w="9525" cap="flat" cmpd="sng" algn="ctr">
        <a:solidFill>
          <a:schemeClr val="phClr">
            <a:shade val="95000"/>
          </a:schemeClr>
        </a:solidFill>
        <a:round/>
      </a:ln>
    </cs:spPr>
  </cs:dataPoint3D>
  <cs:dataPointLine>
    <cs:lnRef idx="0">
      <cs:styleClr val="auto"/>
    </cs:lnRef>
    <cs:fillRef idx="0"/>
    <cs:effectRef idx="0"/>
    <cs:fontRef idx="minor">
      <a:schemeClr val="dk1"/>
    </cs:fontRef>
    <cs:spPr>
      <a:ln w="22225" cap="rnd" cmpd="sng" algn="ctr">
        <a:solidFill>
          <a:schemeClr val="phClr"/>
        </a:solidFill>
        <a:round/>
      </a:ln>
    </cs:spPr>
  </cs:dataPointLine>
  <cs:dataPointMarker>
    <cs:lnRef idx="0">
      <cs:styleClr val="auto"/>
    </cs:lnRef>
    <cs:fillRef idx="0">
      <cs:styleClr val="auto"/>
    </cs:fillRef>
    <cs:effectRef idx="0"/>
    <cs:fontRef idx="minor">
      <a:schemeClr val="dk1"/>
    </cs:fontRef>
    <cs:spPr>
      <a:solidFill>
        <a:schemeClr val="phClr"/>
      </a:solidFill>
      <a:ln w="9525" cap="flat" cmpd="sng" algn="ctr">
        <a:solidFill>
          <a:schemeClr val="phClr"/>
        </a:solidFill>
        <a:round/>
      </a:ln>
    </cs:spPr>
  </cs:dataPointMarker>
  <cs:dataPointMarkerLayout symbol="circle" size="4"/>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dk1">
        <a:lumMod val="65000"/>
        <a:lumOff val="35000"/>
      </a:schemeClr>
    </cs:fontRef>
    <cs:spPr>
      <a:ln w="9525">
        <a:solidFill>
          <a:schemeClr val="dk1">
            <a:lumMod val="15000"/>
            <a:lumOff val="85000"/>
          </a:schemeClr>
        </a:solidFill>
      </a:ln>
    </cs:spPr>
    <cs:defRPr sz="900" kern="1200"/>
  </cs:dataTable>
  <cs:downBar>
    <cs:lnRef idx="0"/>
    <cs:fillRef idx="0"/>
    <cs:effectRef idx="0"/>
    <cs:fontRef idx="minor">
      <a:schemeClr val="dk1"/>
    </cs:fontRef>
    <cs:spPr>
      <a:solidFill>
        <a:schemeClr val="dk1">
          <a:lumMod val="75000"/>
          <a:lumOff val="25000"/>
        </a:schemeClr>
      </a:solidFill>
      <a:ln w="9525">
        <a:solidFill>
          <a:schemeClr val="dk1">
            <a:lumMod val="65000"/>
            <a:lumOff val="35000"/>
          </a:schemeClr>
        </a:solidFill>
      </a:ln>
    </cs:spPr>
  </cs:downBar>
  <cs:dropLine>
    <cs:lnRef idx="0"/>
    <cs:fillRef idx="0"/>
    <cs:effectRef idx="0"/>
    <cs:fontRef idx="minor">
      <a:schemeClr val="dk1"/>
    </cs:fontRef>
    <cs:spPr>
      <a:ln w="9525" cap="flat" cmpd="sng" algn="ctr">
        <a:solidFill>
          <a:schemeClr val="dk1">
            <a:lumMod val="35000"/>
            <a:lumOff val="65000"/>
            <a:alpha val="33000"/>
          </a:schemeClr>
        </a:solidFill>
        <a:round/>
      </a:ln>
    </cs:spPr>
  </cs:dropLine>
  <cs:errorBar>
    <cs:lnRef idx="0"/>
    <cs:fillRef idx="0"/>
    <cs:effectRef idx="0"/>
    <cs:fontRef idx="minor">
      <a:schemeClr val="dk1"/>
    </cs:fontRef>
    <cs:spPr>
      <a:ln w="9525">
        <a:solidFill>
          <a:schemeClr val="dk1">
            <a:lumMod val="65000"/>
            <a:lumOff val="35000"/>
          </a:schemeClr>
        </a:solidFill>
      </a:ln>
    </cs:spPr>
  </cs:errorBar>
  <cs:floor>
    <cs:lnRef idx="0"/>
    <cs:fillRef idx="0"/>
    <cs:effectRef idx="0"/>
    <cs:fontRef idx="minor">
      <a:schemeClr val="dk1"/>
    </cs:fontRef>
  </cs:floor>
  <cs:gridlineMajor>
    <cs:lnRef idx="0"/>
    <cs:fillRef idx="0"/>
    <cs:effectRef idx="0"/>
    <cs:fontRef idx="minor">
      <a:schemeClr val="dk1"/>
    </cs:fontRef>
    <cs:spPr>
      <a:ln>
        <a:solidFill>
          <a:schemeClr val="dk1">
            <a:lumMod val="15000"/>
            <a:lumOff val="85000"/>
          </a:schemeClr>
        </a:solidFill>
      </a:ln>
    </cs:spPr>
  </cs:gridlineMajor>
  <cs:gridlineMinor>
    <cs:lnRef idx="0"/>
    <cs:fillRef idx="0"/>
    <cs:effectRef idx="0"/>
    <cs:fontRef idx="minor">
      <a:schemeClr val="dk1"/>
    </cs:fontRef>
    <cs:spPr>
      <a:ln>
        <a:solidFill>
          <a:schemeClr val="dk1">
            <a:lumMod val="5000"/>
            <a:lumOff val="95000"/>
          </a:schemeClr>
        </a:solidFill>
      </a:ln>
    </cs:spPr>
  </cs:gridlineMinor>
  <cs:hiLoLine>
    <cs:lnRef idx="0"/>
    <cs:fillRef idx="0"/>
    <cs:effectRef idx="0"/>
    <cs:fontRef idx="minor">
      <a:schemeClr val="dk1"/>
    </cs:fontRef>
    <cs:spPr>
      <a:ln w="9525">
        <a:solidFill>
          <a:schemeClr val="dk1">
            <a:lumMod val="35000"/>
            <a:lumOff val="65000"/>
          </a:schemeClr>
        </a:solidFill>
      </a:ln>
    </cs:spPr>
  </cs:hiLoLine>
  <cs:leaderLine>
    <cs:lnRef idx="0"/>
    <cs:fillRef idx="0"/>
    <cs:effectRef idx="0"/>
    <cs:fontRef idx="minor">
      <a:schemeClr val="dk1"/>
    </cs:fontRef>
    <cs:spPr>
      <a:ln w="9525">
        <a:solidFill>
          <a:schemeClr val="dk1">
            <a:lumMod val="35000"/>
            <a:lumOff val="65000"/>
          </a:schemeClr>
        </a:solidFill>
      </a:ln>
    </cs:spPr>
  </cs:leaderLine>
  <cs:legend>
    <cs:lnRef idx="0"/>
    <cs:fillRef idx="0"/>
    <cs:effectRef idx="0"/>
    <cs:fontRef idx="minor">
      <a:schemeClr val="dk1">
        <a:lumMod val="65000"/>
        <a:lumOff val="35000"/>
      </a:schemeClr>
    </cs:fontRef>
    <cs:defRPr sz="900" kern="1200"/>
  </cs:legend>
  <cs:plotArea>
    <cs:lnRef idx="0"/>
    <cs:fillRef idx="0"/>
    <cs:effectRef idx="0"/>
    <cs:fontRef idx="minor">
      <a:schemeClr val="dk1"/>
    </cs:fontRef>
    <cs:spPr>
      <a:gradFill>
        <a:gsLst>
          <a:gs pos="100000">
            <a:schemeClr val="lt1">
              <a:lumMod val="95000"/>
            </a:schemeClr>
          </a:gs>
          <a:gs pos="0">
            <a:schemeClr val="lt1"/>
          </a:gs>
        </a:gsLst>
        <a:lin ang="5400000" scaled="0"/>
      </a:gradFill>
    </cs:spPr>
  </cs:plotArea>
  <cs:plotArea3D>
    <cs:lnRef idx="0"/>
    <cs:fillRef idx="0"/>
    <cs:effectRef idx="0"/>
    <cs:fontRef idx="minor">
      <a:schemeClr val="dk1"/>
    </cs:fontRef>
  </cs:plotArea3D>
  <cs:seriesAxis>
    <cs:lnRef idx="0"/>
    <cs:fillRef idx="0"/>
    <cs:effectRef idx="0"/>
    <cs:fontRef idx="minor">
      <a:schemeClr val="dk1">
        <a:lumMod val="65000"/>
        <a:lumOff val="35000"/>
      </a:schemeClr>
    </cs:fontRef>
    <cs:spPr>
      <a:ln w="9525" cap="flat" cmpd="sng" algn="ctr">
        <a:solidFill>
          <a:schemeClr val="dk1">
            <a:lumMod val="15000"/>
            <a:lumOff val="85000"/>
          </a:schemeClr>
        </a:solidFill>
        <a:round/>
      </a:ln>
    </cs:spPr>
    <cs:defRPr sz="900" kern="1200"/>
  </cs:seriesAxis>
  <cs:seriesLine>
    <cs:lnRef idx="0"/>
    <cs:fillRef idx="0"/>
    <cs:effectRef idx="0"/>
    <cs:fontRef idx="minor">
      <a:schemeClr val="dk1"/>
    </cs:fontRef>
    <cs:spPr>
      <a:ln w="9525">
        <a:solidFill>
          <a:schemeClr val="dk1">
            <a:lumMod val="35000"/>
            <a:lumOff val="65000"/>
          </a:schemeClr>
        </a:solidFill>
        <a:prstDash val="dash"/>
      </a:ln>
    </cs:spPr>
  </cs:seriesLine>
  <cs:title>
    <cs:lnRef idx="0"/>
    <cs:fillRef idx="0"/>
    <cs:effectRef idx="0"/>
    <cs:fontRef idx="minor">
      <a:schemeClr val="dk1">
        <a:lumMod val="50000"/>
        <a:lumOff val="50000"/>
      </a:schemeClr>
    </cs:fontRef>
    <cs:defRPr sz="1400" kern="1200" cap="none" spc="20" baseline="0"/>
  </cs:title>
  <cs:trendline>
    <cs:lnRef idx="0">
      <cs:styleClr val="auto"/>
    </cs:lnRef>
    <cs:fillRef idx="0"/>
    <cs:effectRef idx="0"/>
    <cs:fontRef idx="minor">
      <a:schemeClr val="dk1"/>
    </cs:fontRef>
    <cs:spPr>
      <a:ln w="9525" cap="rnd">
        <a:solidFill>
          <a:schemeClr val="phClr"/>
        </a:solidFill>
      </a:ln>
    </cs:spPr>
  </cs:trendline>
  <cs:trendlineLabel>
    <cs:lnRef idx="0"/>
    <cs:fillRef idx="0"/>
    <cs:effectRef idx="0"/>
    <cs:fontRef idx="minor">
      <a:schemeClr val="dk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dk1">
            <a:lumMod val="65000"/>
            <a:lumOff val="35000"/>
          </a:schemeClr>
        </a:solidFill>
      </a:ln>
    </cs:spPr>
  </cs:upBar>
  <cs:valueAxis>
    <cs:lnRef idx="0"/>
    <cs:fillRef idx="0"/>
    <cs:effectRef idx="0"/>
    <cs:fontRef idx="minor">
      <a:schemeClr val="dk1">
        <a:lumMod val="65000"/>
        <a:lumOff val="35000"/>
      </a:schemeClr>
    </cs:fontRef>
    <cs:defRPr sz="900" kern="1200" spc="20" baseline="0"/>
  </cs:valueAxis>
  <cs:wall>
    <cs:lnRef idx="0"/>
    <cs:fillRef idx="0"/>
    <cs:effectRef idx="0"/>
    <cs:fontRef idx="minor">
      <a:schemeClr val="dk1"/>
    </cs:fontRef>
  </cs:wall>
</cs:chartStyle>
</file>

<file path=xl/drawings/_rels/drawing3.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chart" Target="../charts/chart1.xml"/></Relationships>
</file>

<file path=xl/drawings/_rels/drawing4.xml.rels><?xml version="1.0" encoding="UTF-8" standalone="yes"?>
<Relationships xmlns="http://schemas.openxmlformats.org/package/2006/relationships"><Relationship Id="rId1" Type="http://schemas.openxmlformats.org/officeDocument/2006/relationships/image" Target="../media/image1.png"/></Relationships>
</file>

<file path=xl/drawings/_rels/drawing5.xml.rels><?xml version="1.0" encoding="UTF-8" standalone="yes"?>
<Relationships xmlns="http://schemas.openxmlformats.org/package/2006/relationships"><Relationship Id="rId1" Type="http://schemas.openxmlformats.org/officeDocument/2006/relationships/image" Target="../media/image2.png"/></Relationships>
</file>

<file path=xl/drawings/drawing1.xml><?xml version="1.0" encoding="utf-8"?>
<xdr:wsDr xmlns:xdr="http://schemas.openxmlformats.org/drawingml/2006/spreadsheetDrawing" xmlns:a="http://schemas.openxmlformats.org/drawingml/2006/main">
  <xdr:twoCellAnchor>
    <xdr:from>
      <xdr:col>0</xdr:col>
      <xdr:colOff>104775</xdr:colOff>
      <xdr:row>0</xdr:row>
      <xdr:rowOff>85725</xdr:rowOff>
    </xdr:from>
    <xdr:to>
      <xdr:col>5</xdr:col>
      <xdr:colOff>209550</xdr:colOff>
      <xdr:row>9</xdr:row>
      <xdr:rowOff>114300</xdr:rowOff>
    </xdr:to>
    <xdr:sp macro="" textlink="">
      <xdr:nvSpPr>
        <xdr:cNvPr id="3073" name="Text 1">
          <a:extLst>
            <a:ext uri="{FF2B5EF4-FFF2-40B4-BE49-F238E27FC236}">
              <a16:creationId xmlns:a16="http://schemas.microsoft.com/office/drawing/2014/main" id="{00000000-0008-0000-0000-0000010C0000}"/>
            </a:ext>
          </a:extLst>
        </xdr:cNvPr>
        <xdr:cNvSpPr txBox="1">
          <a:spLocks noChangeArrowheads="1"/>
        </xdr:cNvSpPr>
      </xdr:nvSpPr>
      <xdr:spPr bwMode="auto">
        <a:xfrm>
          <a:off x="104775" y="85725"/>
          <a:ext cx="3086100" cy="148590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a:effectLst>
          <a:outerShdw dist="35921" dir="2700000" algn="ctr" rotWithShape="0">
            <a:srgbClr val="000000"/>
          </a:outerShdw>
        </a:effectLst>
        <a:extLst>
          <a:ext uri="{53640926-AAD7-44D8-BBD7-CCE9431645EC}">
            <a14:shadowObscured xmlns:a14="http://schemas.microsoft.com/office/drawing/2010/main" val="1"/>
          </a:ext>
        </a:extLst>
      </xdr:spPr>
      <xdr:txBody>
        <a:bodyPr vertOverflow="clip" wrap="square" lIns="27432" tIns="18288" rIns="27432" bIns="18288" anchor="ctr" upright="1"/>
        <a:lstStyle/>
        <a:p>
          <a:pPr algn="ctr" rtl="0">
            <a:defRPr sz="1000"/>
          </a:pPr>
          <a:r>
            <a:rPr lang="sv-SE" sz="1000" b="0" i="0" u="none" strike="noStrike" baseline="0">
              <a:solidFill>
                <a:srgbClr val="000000"/>
              </a:solidFill>
              <a:latin typeface="Arial"/>
              <a:cs typeface="Arial"/>
            </a:rPr>
            <a:t>Kalkylexempel till</a:t>
          </a:r>
        </a:p>
        <a:p>
          <a:pPr algn="ctr" rtl="0">
            <a:defRPr sz="1000"/>
          </a:pPr>
          <a:r>
            <a:rPr lang="sv-SE" sz="2600" b="0" i="0" u="none" strike="noStrike" baseline="0">
              <a:solidFill>
                <a:srgbClr val="000000"/>
              </a:solidFill>
              <a:latin typeface="Arial"/>
              <a:cs typeface="Arial"/>
            </a:rPr>
            <a:t>Företagsvärdering</a:t>
          </a:r>
          <a:endParaRPr lang="sv-SE" sz="1000" b="0" i="0" u="none" strike="noStrike" baseline="0">
            <a:solidFill>
              <a:srgbClr val="000000"/>
            </a:solidFill>
            <a:latin typeface="Arial"/>
            <a:cs typeface="Arial"/>
          </a:endParaRPr>
        </a:p>
        <a:p>
          <a:pPr algn="ctr" rtl="0">
            <a:defRPr sz="1000"/>
          </a:pPr>
          <a:r>
            <a:rPr lang="sv-SE" sz="1800" b="0" i="0" u="none" strike="noStrike" baseline="0">
              <a:solidFill>
                <a:srgbClr val="000000"/>
              </a:solidFill>
              <a:latin typeface="Arial"/>
              <a:cs typeface="Arial"/>
            </a:rPr>
            <a:t>med  fundamental analys</a:t>
          </a:r>
        </a:p>
        <a:p>
          <a:pPr algn="ctr" rtl="0">
            <a:defRPr sz="1000"/>
          </a:pPr>
          <a:r>
            <a:rPr lang="sv-SE" sz="1000" b="0" i="0" u="none" strike="noStrike" baseline="0">
              <a:solidFill>
                <a:srgbClr val="000000"/>
              </a:solidFill>
              <a:latin typeface="Arial"/>
              <a:cs typeface="Arial"/>
            </a:rPr>
            <a:t>.</a:t>
          </a:r>
          <a:endParaRPr lang="sv-SE" sz="1200" b="0" i="0" u="none" strike="noStrike" baseline="0">
            <a:solidFill>
              <a:srgbClr val="000000"/>
            </a:solidFill>
            <a:latin typeface="Arial"/>
            <a:cs typeface="Arial"/>
          </a:endParaRPr>
        </a:p>
        <a:p>
          <a:pPr algn="ctr" rtl="0">
            <a:defRPr sz="1000"/>
          </a:pPr>
          <a:endParaRPr lang="sv-SE" sz="1000" b="0" i="0" u="none" strike="noStrike" baseline="0">
            <a:solidFill>
              <a:srgbClr val="000000"/>
            </a:solidFill>
            <a:latin typeface="Arial"/>
            <a:cs typeface="Arial"/>
          </a:endParaRPr>
        </a:p>
        <a:p>
          <a:pPr algn="ctr" rtl="0">
            <a:defRPr sz="1000"/>
          </a:pPr>
          <a:r>
            <a:rPr lang="sv-SE" sz="1000" b="0" i="0" u="none" strike="noStrike" baseline="0">
              <a:solidFill>
                <a:srgbClr val="000000"/>
              </a:solidFill>
              <a:latin typeface="Arial"/>
              <a:cs typeface="Arial"/>
            </a:rPr>
            <a:t>© Hjelström, Isaksson &amp; Nilsson 2022.</a:t>
          </a:r>
        </a:p>
      </xdr:txBody>
    </xdr:sp>
    <xdr:clientData/>
  </xdr:twoCellAnchor>
  <xdr:twoCellAnchor>
    <xdr:from>
      <xdr:col>11</xdr:col>
      <xdr:colOff>219075</xdr:colOff>
      <xdr:row>21</xdr:row>
      <xdr:rowOff>38100</xdr:rowOff>
    </xdr:from>
    <xdr:to>
      <xdr:col>19</xdr:col>
      <xdr:colOff>523875</xdr:colOff>
      <xdr:row>32</xdr:row>
      <xdr:rowOff>104775</xdr:rowOff>
    </xdr:to>
    <xdr:sp macro="" textlink="">
      <xdr:nvSpPr>
        <xdr:cNvPr id="3075" name="Text Box 3">
          <a:extLst>
            <a:ext uri="{FF2B5EF4-FFF2-40B4-BE49-F238E27FC236}">
              <a16:creationId xmlns:a16="http://schemas.microsoft.com/office/drawing/2014/main" id="{00000000-0008-0000-0000-0000030C0000}"/>
            </a:ext>
          </a:extLst>
        </xdr:cNvPr>
        <xdr:cNvSpPr txBox="1">
          <a:spLocks noChangeArrowheads="1"/>
        </xdr:cNvSpPr>
      </xdr:nvSpPr>
      <xdr:spPr bwMode="auto">
        <a:xfrm>
          <a:off x="6981825" y="3505200"/>
          <a:ext cx="5181600" cy="1847850"/>
        </a:xfrm>
        <a:prstGeom prst="rect">
          <a:avLst/>
        </a:prstGeom>
        <a:solidFill>
          <a:srgbClr val="FFCC00"/>
        </a:solidFill>
        <a:ln w="9525">
          <a:solidFill>
            <a:srgbClr xmlns:mc="http://schemas.openxmlformats.org/markup-compatibility/2006" xmlns:a14="http://schemas.microsoft.com/office/drawing/2010/main" val="000000" mc:Ignorable="a14" a14:legacySpreadsheetColorIndex="64"/>
          </a:solidFill>
          <a:miter lim="800000"/>
          <a:headEnd/>
          <a:tailEnd/>
        </a:ln>
        <a:effectLst>
          <a:outerShdw dist="107763" dir="8100000" algn="ctr" rotWithShape="0">
            <a:srgbClr val="808080"/>
          </a:outerShdw>
        </a:effectLst>
      </xdr:spPr>
      <xdr:txBody>
        <a:bodyPr vertOverflow="clip" wrap="square" lIns="36576" tIns="22860" rIns="0" bIns="22860" anchor="ctr" upright="1"/>
        <a:lstStyle/>
        <a:p>
          <a:pPr algn="l" rtl="0">
            <a:defRPr sz="1000"/>
          </a:pPr>
          <a:r>
            <a:rPr lang="sv-SE" sz="1200" b="0" i="0" u="sng" strike="noStrike" baseline="0">
              <a:solidFill>
                <a:srgbClr val="000000"/>
              </a:solidFill>
              <a:latin typeface="Arial"/>
              <a:cs typeface="Arial"/>
            </a:rPr>
            <a:t>Tips 2!</a:t>
          </a:r>
          <a:r>
            <a:rPr lang="sv-SE" sz="1200" b="0" i="0" u="none" strike="noStrike" baseline="0">
              <a:solidFill>
                <a:srgbClr val="000000"/>
              </a:solidFill>
              <a:latin typeface="Arial"/>
              <a:cs typeface="Arial"/>
            </a:rPr>
            <a:t> Använd </a:t>
          </a:r>
          <a:r>
            <a:rPr lang="sv-SE" sz="1200" b="1" i="0" u="none" strike="noStrike" baseline="0">
              <a:solidFill>
                <a:srgbClr val="000000"/>
              </a:solidFill>
              <a:latin typeface="Arial"/>
              <a:cs typeface="Arial"/>
            </a:rPr>
            <a:t>granskningsverktyget</a:t>
          </a:r>
          <a:r>
            <a:rPr lang="sv-SE" sz="1200" b="0" i="0" u="none" strike="noStrike" baseline="0">
              <a:solidFill>
                <a:srgbClr val="000000"/>
              </a:solidFill>
              <a:latin typeface="Arial"/>
              <a:cs typeface="Arial"/>
            </a:rPr>
            <a:t> om du vill se vilka celler en formels värden kommer från. Gör så här:</a:t>
          </a:r>
        </a:p>
        <a:p>
          <a:pPr algn="l" rtl="0">
            <a:defRPr sz="1000"/>
          </a:pPr>
          <a:r>
            <a:rPr lang="sv-SE" sz="1200" b="0" i="0" u="none" strike="noStrike" baseline="0">
              <a:solidFill>
                <a:srgbClr val="000000"/>
              </a:solidFill>
              <a:latin typeface="Arial"/>
              <a:cs typeface="Arial"/>
            </a:rPr>
            <a:t>(1) Markera en cell med en formel</a:t>
          </a:r>
        </a:p>
        <a:p>
          <a:pPr algn="l" rtl="0">
            <a:defRPr sz="1000"/>
          </a:pPr>
          <a:r>
            <a:rPr lang="sv-SE" sz="1200" b="0" i="0" u="none" strike="noStrike" baseline="0">
              <a:solidFill>
                <a:srgbClr val="000000"/>
              </a:solidFill>
              <a:latin typeface="Arial"/>
              <a:cs typeface="Arial"/>
            </a:rPr>
            <a:t>(2) Välj </a:t>
          </a:r>
          <a:r>
            <a:rPr lang="sv-SE" sz="1200" b="0" i="1" u="none" strike="noStrike" baseline="0">
              <a:solidFill>
                <a:srgbClr val="000000"/>
              </a:solidFill>
              <a:latin typeface="Arial"/>
              <a:cs typeface="Arial"/>
            </a:rPr>
            <a:t>Verktyg,</a:t>
          </a:r>
          <a:r>
            <a:rPr lang="sv-SE" sz="1200" b="0" i="0" u="none" strike="noStrike" baseline="0">
              <a:solidFill>
                <a:srgbClr val="000000"/>
              </a:solidFill>
              <a:latin typeface="Arial"/>
              <a:cs typeface="Arial"/>
            </a:rPr>
            <a:t> </a:t>
          </a:r>
          <a:r>
            <a:rPr lang="sv-SE" sz="1200" b="0" i="1" u="none" strike="noStrike" baseline="0">
              <a:solidFill>
                <a:srgbClr val="000000"/>
              </a:solidFill>
              <a:latin typeface="Arial"/>
              <a:cs typeface="Arial"/>
            </a:rPr>
            <a:t>Granska,</a:t>
          </a:r>
          <a:r>
            <a:rPr lang="sv-SE" sz="1200" b="0" i="0" u="none" strike="noStrike" baseline="0">
              <a:solidFill>
                <a:srgbClr val="000000"/>
              </a:solidFill>
              <a:latin typeface="Arial"/>
              <a:cs typeface="Arial"/>
            </a:rPr>
            <a:t> </a:t>
          </a:r>
          <a:r>
            <a:rPr lang="sv-SE" sz="1200" b="0" i="1" u="none" strike="noStrike" baseline="0">
              <a:solidFill>
                <a:srgbClr val="000000"/>
              </a:solidFill>
              <a:latin typeface="Arial"/>
              <a:cs typeface="Arial"/>
            </a:rPr>
            <a:t>Spåra Överordnade</a:t>
          </a:r>
          <a:endParaRPr lang="sv-SE" sz="1200" b="0" i="0" u="none" strike="noStrike" baseline="0">
            <a:solidFill>
              <a:srgbClr val="000000"/>
            </a:solidFill>
            <a:latin typeface="Arial"/>
            <a:cs typeface="Arial"/>
          </a:endParaRPr>
        </a:p>
        <a:p>
          <a:pPr algn="l" rtl="0">
            <a:defRPr sz="1000"/>
          </a:pPr>
          <a:r>
            <a:rPr lang="sv-SE" sz="1200" b="0" i="0" u="none" strike="noStrike" baseline="0">
              <a:solidFill>
                <a:srgbClr val="000000"/>
              </a:solidFill>
              <a:latin typeface="Arial"/>
              <a:cs typeface="Arial"/>
            </a:rPr>
            <a:t>En pil syns då från de celler vars värden ingår i den cell som du markerat. Upprepa kommandot för att följa beräkningskedjan bakåt. För att ta bort pilarna väljer du kommandot </a:t>
          </a:r>
          <a:r>
            <a:rPr lang="sv-SE" sz="1200" b="0" i="1" u="none" strike="noStrike" baseline="0">
              <a:solidFill>
                <a:srgbClr val="000000"/>
              </a:solidFill>
              <a:latin typeface="Arial"/>
              <a:cs typeface="Arial"/>
            </a:rPr>
            <a:t>Ta bort alla pilar</a:t>
          </a:r>
          <a:r>
            <a:rPr lang="sv-SE" sz="1200" b="0" i="0" u="none" strike="noStrike" baseline="0">
              <a:solidFill>
                <a:srgbClr val="000000"/>
              </a:solidFill>
              <a:latin typeface="Arial"/>
              <a:cs typeface="Arial"/>
            </a:rPr>
            <a:t>.</a:t>
          </a:r>
        </a:p>
        <a:p>
          <a:pPr algn="l" rtl="0">
            <a:defRPr sz="1000"/>
          </a:pPr>
          <a:r>
            <a:rPr lang="sv-SE" sz="1200" b="0" i="0" u="none" strike="noStrike" baseline="0">
              <a:solidFill>
                <a:srgbClr val="000000"/>
              </a:solidFill>
              <a:latin typeface="Arial"/>
              <a:cs typeface="Arial"/>
            </a:rPr>
            <a:t>Med det motsatta kommandot </a:t>
          </a:r>
          <a:r>
            <a:rPr lang="sv-SE" sz="1200" b="0" i="1" u="none" strike="noStrike" baseline="0">
              <a:solidFill>
                <a:srgbClr val="000000"/>
              </a:solidFill>
              <a:latin typeface="Arial"/>
              <a:cs typeface="Arial"/>
            </a:rPr>
            <a:t>Spåra Underordnade</a:t>
          </a:r>
          <a:r>
            <a:rPr lang="sv-SE" sz="1200" b="0" i="0" u="none" strike="noStrike" baseline="0">
              <a:solidFill>
                <a:srgbClr val="000000"/>
              </a:solidFill>
              <a:latin typeface="Arial"/>
              <a:cs typeface="Arial"/>
            </a:rPr>
            <a:t> kan du se i vilka celler ett visst markerat värde används.</a:t>
          </a:r>
        </a:p>
      </xdr:txBody>
    </xdr:sp>
    <xdr:clientData/>
  </xdr:twoCellAnchor>
  <xdr:twoCellAnchor>
    <xdr:from>
      <xdr:col>11</xdr:col>
      <xdr:colOff>200025</xdr:colOff>
      <xdr:row>8</xdr:row>
      <xdr:rowOff>66675</xdr:rowOff>
    </xdr:from>
    <xdr:to>
      <xdr:col>19</xdr:col>
      <xdr:colOff>504825</xdr:colOff>
      <xdr:row>19</xdr:row>
      <xdr:rowOff>66675</xdr:rowOff>
    </xdr:to>
    <xdr:sp macro="" textlink="">
      <xdr:nvSpPr>
        <xdr:cNvPr id="3076" name="Text Box 4">
          <a:extLst>
            <a:ext uri="{FF2B5EF4-FFF2-40B4-BE49-F238E27FC236}">
              <a16:creationId xmlns:a16="http://schemas.microsoft.com/office/drawing/2014/main" id="{00000000-0008-0000-0000-0000040C0000}"/>
            </a:ext>
          </a:extLst>
        </xdr:cNvPr>
        <xdr:cNvSpPr txBox="1">
          <a:spLocks noChangeArrowheads="1"/>
        </xdr:cNvSpPr>
      </xdr:nvSpPr>
      <xdr:spPr bwMode="auto">
        <a:xfrm>
          <a:off x="6962775" y="1362075"/>
          <a:ext cx="5181600" cy="1847850"/>
        </a:xfrm>
        <a:prstGeom prst="rect">
          <a:avLst/>
        </a:prstGeom>
        <a:solidFill>
          <a:srgbClr val="FFCC00"/>
        </a:solidFill>
        <a:ln w="9525">
          <a:solidFill>
            <a:srgbClr xmlns:mc="http://schemas.openxmlformats.org/markup-compatibility/2006" xmlns:a14="http://schemas.microsoft.com/office/drawing/2010/main" val="000000" mc:Ignorable="a14" a14:legacySpreadsheetColorIndex="64"/>
          </a:solidFill>
          <a:miter lim="800000"/>
          <a:headEnd/>
          <a:tailEnd/>
        </a:ln>
        <a:effectLst>
          <a:outerShdw dist="107763" dir="8100000" algn="ctr" rotWithShape="0">
            <a:srgbClr val="808080"/>
          </a:outerShdw>
        </a:effectLst>
      </xdr:spPr>
      <xdr:txBody>
        <a:bodyPr vertOverflow="clip" wrap="square" lIns="27432" tIns="22860" rIns="0" bIns="22860" anchor="ctr" upright="1"/>
        <a:lstStyle/>
        <a:p>
          <a:pPr algn="l" rtl="0">
            <a:defRPr sz="1000"/>
          </a:pPr>
          <a:r>
            <a:rPr lang="sv-SE" sz="1200" b="0" i="0" u="none" strike="noStrike" baseline="0">
              <a:solidFill>
                <a:srgbClr val="000000"/>
              </a:solidFill>
              <a:latin typeface="Arial"/>
              <a:cs typeface="Arial"/>
            </a:rPr>
            <a:t>Använd dessa kalkylexempel för att bättre kunna följa med och förstå genomgången i boken.</a:t>
          </a:r>
        </a:p>
        <a:p>
          <a:pPr algn="l" rtl="0">
            <a:defRPr sz="1000"/>
          </a:pPr>
          <a:endParaRPr lang="sv-SE" sz="1200" b="0" i="0" u="none" strike="noStrike" baseline="0">
            <a:solidFill>
              <a:srgbClr val="000000"/>
            </a:solidFill>
            <a:latin typeface="Arial"/>
            <a:cs typeface="Arial"/>
          </a:endParaRPr>
        </a:p>
        <a:p>
          <a:pPr algn="l" rtl="0">
            <a:defRPr sz="1000"/>
          </a:pPr>
          <a:r>
            <a:rPr lang="sv-SE" sz="1200" b="0" i="0" u="none" strike="noStrike" baseline="0">
              <a:solidFill>
                <a:srgbClr val="000000"/>
              </a:solidFill>
              <a:latin typeface="Arial"/>
              <a:cs typeface="Arial"/>
            </a:rPr>
            <a:t>Att bygga excelmodeller är ett effektivt sätt att förstå en kalkyl. Ett tips kan därför vara att du först läser exemplet i boken och att du sedan försöker  bygga din egen modell av exemplet i en separat excelfil. Innehåller exemplet en stor mängd ingångsdata kan du kopiera dessa delar från denna fil. Först om du fastnar i ditt modellbyggande kan du undersöka hur vi har gjort. </a:t>
          </a:r>
          <a:endParaRPr lang="sv-SE" sz="1000" b="0" i="0" u="sng" strike="noStrike" baseline="0">
            <a:solidFill>
              <a:srgbClr val="000000"/>
            </a:solidFill>
            <a:latin typeface="Arial"/>
            <a:cs typeface="Arial"/>
          </a:endParaRPr>
        </a:p>
        <a:p>
          <a:pPr algn="l" rtl="0">
            <a:defRPr sz="1000"/>
          </a:pPr>
          <a:endParaRPr lang="sv-SE" sz="1000" b="0" i="0" u="sng" strike="noStrike" baseline="0">
            <a:solidFill>
              <a:srgbClr val="000000"/>
            </a:solidFill>
            <a:latin typeface="Arial"/>
            <a:cs typeface="Arial"/>
          </a:endParaRPr>
        </a:p>
      </xdr:txBody>
    </xdr:sp>
    <xdr:clientData/>
  </xdr:twoCellAnchor>
</xdr:wsDr>
</file>

<file path=xl/drawings/drawing10.xml><?xml version="1.0" encoding="utf-8"?>
<xdr:wsDr xmlns:xdr="http://schemas.openxmlformats.org/drawingml/2006/spreadsheetDrawing" xmlns:a="http://schemas.openxmlformats.org/drawingml/2006/main">
  <xdr:twoCellAnchor>
    <xdr:from>
      <xdr:col>0</xdr:col>
      <xdr:colOff>47625</xdr:colOff>
      <xdr:row>1</xdr:row>
      <xdr:rowOff>104775</xdr:rowOff>
    </xdr:from>
    <xdr:to>
      <xdr:col>2</xdr:col>
      <xdr:colOff>447675</xdr:colOff>
      <xdr:row>5</xdr:row>
      <xdr:rowOff>0</xdr:rowOff>
    </xdr:to>
    <xdr:sp macro="" textlink="">
      <xdr:nvSpPr>
        <xdr:cNvPr id="18433" name="Text Box 1">
          <a:extLst>
            <a:ext uri="{FF2B5EF4-FFF2-40B4-BE49-F238E27FC236}">
              <a16:creationId xmlns:a16="http://schemas.microsoft.com/office/drawing/2014/main" id="{00000000-0008-0000-0B00-000001480000}"/>
            </a:ext>
          </a:extLst>
        </xdr:cNvPr>
        <xdr:cNvSpPr txBox="1">
          <a:spLocks noChangeAspect="1" noChangeArrowheads="1"/>
        </xdr:cNvSpPr>
      </xdr:nvSpPr>
      <xdr:spPr bwMode="auto">
        <a:xfrm>
          <a:off x="47625" y="333375"/>
          <a:ext cx="3495675" cy="581025"/>
        </a:xfrm>
        <a:prstGeom prst="rect">
          <a:avLst/>
        </a:prstGeom>
        <a:solidFill>
          <a:srgbClr xmlns:mc="http://schemas.openxmlformats.org/markup-compatibility/2006" xmlns:a14="http://schemas.microsoft.com/office/drawing/2010/main" val="FFFF99" mc:Ignorable="a14" a14:legacySpreadsheetColorIndex="43"/>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22860" rIns="27432" bIns="22860" anchor="ctr" upright="1"/>
        <a:lstStyle/>
        <a:p>
          <a:pPr algn="ctr" rtl="0">
            <a:defRPr sz="1000"/>
          </a:pPr>
          <a:r>
            <a:rPr lang="sv-SE" sz="1200" b="1" i="0" u="none" strike="noStrike" baseline="0">
              <a:solidFill>
                <a:srgbClr val="000000"/>
              </a:solidFill>
              <a:latin typeface="Arial"/>
              <a:cs typeface="Arial"/>
            </a:rPr>
            <a:t>8.4 Modell 4</a:t>
          </a:r>
        </a:p>
        <a:p>
          <a:pPr algn="ctr" rtl="0">
            <a:defRPr sz="1000"/>
          </a:pPr>
          <a:r>
            <a:rPr lang="sv-SE" sz="1200" b="1" i="0" u="none" strike="noStrike" baseline="0">
              <a:solidFill>
                <a:srgbClr val="000000"/>
              </a:solidFill>
              <a:latin typeface="Arial"/>
              <a:cs typeface="Arial"/>
            </a:rPr>
            <a:t>Proformamodell med dubbla pluggar</a:t>
          </a:r>
        </a:p>
      </xdr:txBody>
    </xdr:sp>
    <xdr:clientData/>
  </xdr:twoCellAnchor>
  <xdr:twoCellAnchor>
    <xdr:from>
      <xdr:col>0</xdr:col>
      <xdr:colOff>0</xdr:colOff>
      <xdr:row>74</xdr:row>
      <xdr:rowOff>9525</xdr:rowOff>
    </xdr:from>
    <xdr:to>
      <xdr:col>0</xdr:col>
      <xdr:colOff>1838325</xdr:colOff>
      <xdr:row>80</xdr:row>
      <xdr:rowOff>38100</xdr:rowOff>
    </xdr:to>
    <xdr:sp macro="" textlink="">
      <xdr:nvSpPr>
        <xdr:cNvPr id="18438" name="Text Box 6">
          <a:extLst>
            <a:ext uri="{FF2B5EF4-FFF2-40B4-BE49-F238E27FC236}">
              <a16:creationId xmlns:a16="http://schemas.microsoft.com/office/drawing/2014/main" id="{00000000-0008-0000-0B00-000006480000}"/>
            </a:ext>
          </a:extLst>
        </xdr:cNvPr>
        <xdr:cNvSpPr txBox="1">
          <a:spLocks noChangeArrowheads="1"/>
        </xdr:cNvSpPr>
      </xdr:nvSpPr>
      <xdr:spPr bwMode="auto">
        <a:xfrm>
          <a:off x="0" y="11258550"/>
          <a:ext cx="1838325" cy="1000125"/>
        </a:xfrm>
        <a:prstGeom prst="rect">
          <a:avLst/>
        </a:prstGeom>
        <a:solidFill>
          <a:srgbClr xmlns:mc="http://schemas.openxmlformats.org/markup-compatibility/2006" xmlns:a14="http://schemas.microsoft.com/office/drawing/2010/main" val="FFFF99" mc:Ignorable="a14" a14:legacySpreadsheetColorIndex="43"/>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27432" bIns="18288" anchor="ctr" upright="1"/>
        <a:lstStyle/>
        <a:p>
          <a:pPr algn="ctr" rtl="0">
            <a:lnSpc>
              <a:spcPts val="1100"/>
            </a:lnSpc>
            <a:defRPr sz="1000"/>
          </a:pPr>
          <a:r>
            <a:rPr lang="sv-SE" sz="1000" b="0" i="0" u="none" strike="noStrike" baseline="0">
              <a:solidFill>
                <a:srgbClr val="000000"/>
              </a:solidFill>
              <a:latin typeface="Arial"/>
              <a:cs typeface="Arial"/>
            </a:rPr>
            <a:t>I Excel kan man med </a:t>
          </a:r>
          <a:r>
            <a:rPr lang="sv-SE" sz="1000" b="0" i="1" u="none" strike="noStrike" baseline="0">
              <a:solidFill>
                <a:srgbClr val="000000"/>
              </a:solidFill>
              <a:latin typeface="Arial"/>
              <a:cs typeface="Arial"/>
            </a:rPr>
            <a:t>Tabell</a:t>
          </a:r>
          <a:r>
            <a:rPr lang="sv-SE" sz="1000" b="0" i="0" u="none" strike="noStrike" baseline="0">
              <a:solidFill>
                <a:srgbClr val="000000"/>
              </a:solidFill>
              <a:latin typeface="Arial"/>
              <a:cs typeface="Arial"/>
            </a:rPr>
            <a:t> (under menyn Data) snabbt göra känslighetsanalyser som visar hur resultatet i en kalkyl förändras när ingångsvärden ändras. Tabellen till höger är skapad på detta sätt.</a:t>
          </a:r>
        </a:p>
      </xdr:txBody>
    </xdr:sp>
    <xdr:clientData/>
  </xdr:twoCellAnchor>
  <xdr:twoCellAnchor>
    <xdr:from>
      <xdr:col>7</xdr:col>
      <xdr:colOff>200025</xdr:colOff>
      <xdr:row>5</xdr:row>
      <xdr:rowOff>104775</xdr:rowOff>
    </xdr:from>
    <xdr:to>
      <xdr:col>11</xdr:col>
      <xdr:colOff>276225</xdr:colOff>
      <xdr:row>50</xdr:row>
      <xdr:rowOff>66675</xdr:rowOff>
    </xdr:to>
    <xdr:sp macro="" textlink="">
      <xdr:nvSpPr>
        <xdr:cNvPr id="18453" name="Line 8">
          <a:extLst>
            <a:ext uri="{FF2B5EF4-FFF2-40B4-BE49-F238E27FC236}">
              <a16:creationId xmlns:a16="http://schemas.microsoft.com/office/drawing/2014/main" id="{00000000-0008-0000-0B00-000015480000}"/>
            </a:ext>
          </a:extLst>
        </xdr:cNvPr>
        <xdr:cNvSpPr>
          <a:spLocks noChangeShapeType="1"/>
        </xdr:cNvSpPr>
      </xdr:nvSpPr>
      <xdr:spPr bwMode="auto">
        <a:xfrm flipH="1">
          <a:off x="6419850" y="1019175"/>
          <a:ext cx="2752725" cy="7600950"/>
        </a:xfrm>
        <a:prstGeom prst="line">
          <a:avLst/>
        </a:prstGeom>
        <a:noFill/>
        <a:ln w="19050">
          <a:solidFill>
            <a:srgbClr xmlns:mc="http://schemas.openxmlformats.org/markup-compatibility/2006" xmlns:a14="http://schemas.microsoft.com/office/drawing/2010/main" val="000000" mc:Ignorable="a14" a14:legacySpreadsheetColorIndex="64"/>
          </a:solidFill>
          <a:round/>
          <a:headEnd type="oval" w="med" len="med"/>
          <a:tailEnd type="triangle" w="med" len="med"/>
        </a:ln>
        <a:effectLst/>
        <a:extLst>
          <a:ext uri="{909E8E84-426E-40DD-AFC4-6F175D3DCCD1}">
            <a14:hiddenFill xmlns:a14="http://schemas.microsoft.com/office/drawing/2010/main">
              <a:noFill/>
            </a14:hiddenFill>
          </a:ext>
          <a:ext uri="{AF507438-7753-43E0-B8FC-AC1667EBCBE1}">
            <a14:hiddenEffects xmlns:a14="http://schemas.microsoft.com/office/drawing/2010/main">
              <a:effectLst>
                <a:outerShdw dist="35921" dir="2700000" algn="ctr" rotWithShape="0">
                  <a:srgbClr val="808080"/>
                </a:outerShdw>
              </a:effectLst>
            </a14:hiddenEffects>
          </a:ext>
        </a:extLst>
      </xdr:spPr>
    </xdr:sp>
    <xdr:clientData/>
  </xdr:twoCellAnchor>
  <xdr:twoCellAnchor>
    <xdr:from>
      <xdr:col>7</xdr:col>
      <xdr:colOff>666750</xdr:colOff>
      <xdr:row>9</xdr:row>
      <xdr:rowOff>0</xdr:rowOff>
    </xdr:from>
    <xdr:to>
      <xdr:col>13</xdr:col>
      <xdr:colOff>409575</xdr:colOff>
      <xdr:row>77</xdr:row>
      <xdr:rowOff>104775</xdr:rowOff>
    </xdr:to>
    <xdr:sp macro="" textlink="">
      <xdr:nvSpPr>
        <xdr:cNvPr id="18454" name="Line 9">
          <a:extLst>
            <a:ext uri="{FF2B5EF4-FFF2-40B4-BE49-F238E27FC236}">
              <a16:creationId xmlns:a16="http://schemas.microsoft.com/office/drawing/2014/main" id="{00000000-0008-0000-0B00-000016480000}"/>
            </a:ext>
          </a:extLst>
        </xdr:cNvPr>
        <xdr:cNvSpPr>
          <a:spLocks noChangeShapeType="1"/>
        </xdr:cNvSpPr>
      </xdr:nvSpPr>
      <xdr:spPr bwMode="auto">
        <a:xfrm flipH="1">
          <a:off x="6886575" y="1600200"/>
          <a:ext cx="3695700" cy="10239375"/>
        </a:xfrm>
        <a:prstGeom prst="line">
          <a:avLst/>
        </a:prstGeom>
        <a:noFill/>
        <a:ln w="19050">
          <a:solidFill>
            <a:srgbClr xmlns:mc="http://schemas.openxmlformats.org/markup-compatibility/2006" xmlns:a14="http://schemas.microsoft.com/office/drawing/2010/main" val="000000" mc:Ignorable="a14" a14:legacySpreadsheetColorIndex="64"/>
          </a:solidFill>
          <a:round/>
          <a:headEnd type="oval" w="med" len="med"/>
          <a:tailEnd type="triangle" w="med" len="med"/>
        </a:ln>
        <a:extLst>
          <a:ext uri="{909E8E84-426E-40DD-AFC4-6F175D3DCCD1}">
            <a14:hiddenFill xmlns:a14="http://schemas.microsoft.com/office/drawing/2010/main">
              <a:noFill/>
            </a14:hiddenFill>
          </a:ext>
        </a:extLst>
      </xdr:spPr>
    </xdr:sp>
    <xdr:clientData/>
  </xdr:twoCellAnchor>
</xdr:wsDr>
</file>

<file path=xl/drawings/drawing11.xml><?xml version="1.0" encoding="utf-8"?>
<xdr:wsDr xmlns:xdr="http://schemas.openxmlformats.org/drawingml/2006/spreadsheetDrawing" xmlns:a="http://schemas.openxmlformats.org/drawingml/2006/main">
  <xdr:twoCellAnchor>
    <xdr:from>
      <xdr:col>0</xdr:col>
      <xdr:colOff>38100</xdr:colOff>
      <xdr:row>0</xdr:row>
      <xdr:rowOff>0</xdr:rowOff>
    </xdr:from>
    <xdr:to>
      <xdr:col>3</xdr:col>
      <xdr:colOff>304800</xdr:colOff>
      <xdr:row>0</xdr:row>
      <xdr:rowOff>0</xdr:rowOff>
    </xdr:to>
    <xdr:sp macro="" textlink="">
      <xdr:nvSpPr>
        <xdr:cNvPr id="22529" name="Text Box 1">
          <a:extLst>
            <a:ext uri="{FF2B5EF4-FFF2-40B4-BE49-F238E27FC236}">
              <a16:creationId xmlns:a16="http://schemas.microsoft.com/office/drawing/2014/main" id="{00000000-0008-0000-1700-000001580000}"/>
            </a:ext>
          </a:extLst>
        </xdr:cNvPr>
        <xdr:cNvSpPr txBox="1">
          <a:spLocks noChangeAspect="1" noChangeArrowheads="1"/>
        </xdr:cNvSpPr>
      </xdr:nvSpPr>
      <xdr:spPr bwMode="auto">
        <a:xfrm>
          <a:off x="38100" y="0"/>
          <a:ext cx="4810125" cy="0"/>
        </a:xfrm>
        <a:prstGeom prst="rect">
          <a:avLst/>
        </a:prstGeom>
        <a:solidFill>
          <a:srgbClr xmlns:mc="http://schemas.openxmlformats.org/markup-compatibility/2006" xmlns:a14="http://schemas.microsoft.com/office/drawing/2010/main" val="FFFF99" mc:Ignorable="a14" a14:legacySpreadsheetColorIndex="43"/>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27432" rIns="36576" bIns="27432" anchor="ctr" upright="1"/>
        <a:lstStyle/>
        <a:p>
          <a:pPr algn="ctr" rtl="0">
            <a:defRPr sz="1000"/>
          </a:pPr>
          <a:r>
            <a:rPr lang="sv-SE" sz="1200" b="1" i="0" u="none" strike="noStrike" baseline="0">
              <a:solidFill>
                <a:srgbClr val="000000"/>
              </a:solidFill>
              <a:latin typeface="Arial"/>
              <a:cs typeface="Arial"/>
            </a:rPr>
            <a:t>Modell 3</a:t>
          </a:r>
        </a:p>
        <a:p>
          <a:pPr algn="ctr" rtl="0">
            <a:defRPr sz="1000"/>
          </a:pPr>
          <a:r>
            <a:rPr lang="sv-SE" sz="1200" b="1" i="0" u="none" strike="noStrike" baseline="0">
              <a:solidFill>
                <a:srgbClr val="000000"/>
              </a:solidFill>
              <a:latin typeface="Arial"/>
              <a:cs typeface="Arial"/>
            </a:rPr>
            <a:t>Proformamodell med fast soliditet</a:t>
          </a:r>
        </a:p>
      </xdr:txBody>
    </xdr:sp>
    <xdr:clientData/>
  </xdr:twoCellAnchor>
  <xdr:twoCellAnchor>
    <xdr:from>
      <xdr:col>0</xdr:col>
      <xdr:colOff>38100</xdr:colOff>
      <xdr:row>0</xdr:row>
      <xdr:rowOff>0</xdr:rowOff>
    </xdr:from>
    <xdr:to>
      <xdr:col>3</xdr:col>
      <xdr:colOff>304800</xdr:colOff>
      <xdr:row>0</xdr:row>
      <xdr:rowOff>0</xdr:rowOff>
    </xdr:to>
    <xdr:sp macro="" textlink="">
      <xdr:nvSpPr>
        <xdr:cNvPr id="22530" name="Text Box 2">
          <a:extLst>
            <a:ext uri="{FF2B5EF4-FFF2-40B4-BE49-F238E27FC236}">
              <a16:creationId xmlns:a16="http://schemas.microsoft.com/office/drawing/2014/main" id="{00000000-0008-0000-1700-000002580000}"/>
            </a:ext>
          </a:extLst>
        </xdr:cNvPr>
        <xdr:cNvSpPr txBox="1">
          <a:spLocks noChangeAspect="1" noChangeArrowheads="1"/>
        </xdr:cNvSpPr>
      </xdr:nvSpPr>
      <xdr:spPr bwMode="auto">
        <a:xfrm>
          <a:off x="38100" y="0"/>
          <a:ext cx="4810125" cy="0"/>
        </a:xfrm>
        <a:prstGeom prst="rect">
          <a:avLst/>
        </a:prstGeom>
        <a:solidFill>
          <a:srgbClr xmlns:mc="http://schemas.openxmlformats.org/markup-compatibility/2006" xmlns:a14="http://schemas.microsoft.com/office/drawing/2010/main" val="FFFF99" mc:Ignorable="a14" a14:legacySpreadsheetColorIndex="43"/>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22860" rIns="27432" bIns="22860" anchor="ctr" upright="1"/>
        <a:lstStyle/>
        <a:p>
          <a:pPr algn="ctr" rtl="0">
            <a:defRPr sz="1000"/>
          </a:pPr>
          <a:r>
            <a:rPr lang="sv-SE" sz="1200" b="1" i="0" u="none" strike="noStrike" baseline="0">
              <a:solidFill>
                <a:srgbClr val="000000"/>
              </a:solidFill>
              <a:latin typeface="Arial"/>
              <a:cs typeface="Arial"/>
            </a:rPr>
            <a:t>Modell 3</a:t>
          </a:r>
        </a:p>
        <a:p>
          <a:pPr algn="ctr" rtl="0">
            <a:defRPr sz="1000"/>
          </a:pPr>
          <a:r>
            <a:rPr lang="sv-SE" sz="1200" b="1" i="0" u="none" strike="noStrike" baseline="0">
              <a:solidFill>
                <a:srgbClr val="000000"/>
              </a:solidFill>
              <a:latin typeface="Arial"/>
              <a:cs typeface="Arial"/>
            </a:rPr>
            <a:t>Proformamodell med fast soliditet</a:t>
          </a:r>
        </a:p>
      </xdr:txBody>
    </xdr:sp>
    <xdr:clientData/>
  </xdr:twoCellAnchor>
</xdr:wsDr>
</file>

<file path=xl/drawings/drawing2.xml><?xml version="1.0" encoding="utf-8"?>
<xdr:wsDr xmlns:xdr="http://schemas.openxmlformats.org/drawingml/2006/spreadsheetDrawing" xmlns:a="http://schemas.openxmlformats.org/drawingml/2006/main">
  <xdr:twoCellAnchor>
    <xdr:from>
      <xdr:col>6</xdr:col>
      <xdr:colOff>114300</xdr:colOff>
      <xdr:row>6</xdr:row>
      <xdr:rowOff>28575</xdr:rowOff>
    </xdr:from>
    <xdr:to>
      <xdr:col>9</xdr:col>
      <xdr:colOff>447675</xdr:colOff>
      <xdr:row>23</xdr:row>
      <xdr:rowOff>0</xdr:rowOff>
    </xdr:to>
    <xdr:sp macro="" textlink="">
      <xdr:nvSpPr>
        <xdr:cNvPr id="8193" name="Text Box 1">
          <a:extLst>
            <a:ext uri="{FF2B5EF4-FFF2-40B4-BE49-F238E27FC236}">
              <a16:creationId xmlns:a16="http://schemas.microsoft.com/office/drawing/2014/main" id="{00000000-0008-0000-0100-000001200000}"/>
            </a:ext>
          </a:extLst>
        </xdr:cNvPr>
        <xdr:cNvSpPr txBox="1">
          <a:spLocks noChangeArrowheads="1"/>
        </xdr:cNvSpPr>
      </xdr:nvSpPr>
      <xdr:spPr bwMode="auto">
        <a:xfrm>
          <a:off x="5638800" y="1085850"/>
          <a:ext cx="2238375" cy="2743200"/>
        </a:xfrm>
        <a:prstGeom prst="rect">
          <a:avLst/>
        </a:prstGeom>
        <a:solidFill>
          <a:srgbClr xmlns:mc="http://schemas.openxmlformats.org/markup-compatibility/2006" xmlns:a14="http://schemas.microsoft.com/office/drawing/2010/main" val="FFFF99" mc:Ignorable="a14" a14:legacySpreadsheetColorIndex="43"/>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000" tIns="46800" rIns="36000" bIns="46800" anchor="t" upright="1"/>
        <a:lstStyle/>
        <a:p>
          <a:pPr algn="l" rtl="0">
            <a:defRPr sz="1000"/>
          </a:pPr>
          <a:r>
            <a:rPr lang="sv-SE" sz="1000" b="0" i="0" u="none" strike="noStrike" baseline="0">
              <a:solidFill>
                <a:srgbClr val="000000"/>
              </a:solidFill>
              <a:latin typeface="Arial"/>
              <a:cs typeface="Arial"/>
            </a:rPr>
            <a:t>Tabellen till vänster har gjorts för att visa att den förenklade formeln för nuvärdet av en oändlig serie kassaflöden (KF/r) ger ett korrekt resultat.</a:t>
          </a:r>
        </a:p>
        <a:p>
          <a:pPr algn="l" rtl="0">
            <a:defRPr sz="1000"/>
          </a:pPr>
          <a:endParaRPr lang="sv-SE" sz="1000" b="0" i="0" u="none" strike="noStrike" baseline="0">
            <a:solidFill>
              <a:srgbClr val="000000"/>
            </a:solidFill>
            <a:latin typeface="Arial"/>
            <a:cs typeface="Arial"/>
          </a:endParaRPr>
        </a:p>
        <a:p>
          <a:pPr algn="l" rtl="0">
            <a:defRPr sz="1000"/>
          </a:pPr>
          <a:r>
            <a:rPr lang="sv-SE" sz="1000" b="0" i="0" u="none" strike="noStrike" baseline="0">
              <a:solidFill>
                <a:srgbClr val="000000"/>
              </a:solidFill>
              <a:latin typeface="Arial"/>
              <a:cs typeface="Arial"/>
            </a:rPr>
            <a:t>Lägg märke till hur nuvärdet av serien kassaflöden närmar sig 10 000 desto längre tidsperiod som diskonteras.</a:t>
          </a:r>
        </a:p>
        <a:p>
          <a:pPr algn="l" rtl="0">
            <a:defRPr sz="1000"/>
          </a:pPr>
          <a:endParaRPr lang="sv-SE" sz="1000" b="0" i="0" u="none" strike="noStrike" baseline="0">
            <a:solidFill>
              <a:srgbClr val="000000"/>
            </a:solidFill>
            <a:latin typeface="Arial"/>
            <a:cs typeface="Arial"/>
          </a:endParaRPr>
        </a:p>
        <a:p>
          <a:pPr algn="l" rtl="0">
            <a:defRPr sz="1000"/>
          </a:pPr>
          <a:r>
            <a:rPr lang="sv-SE" sz="1000" b="0" i="0" u="none" strike="noStrike" baseline="0">
              <a:solidFill>
                <a:srgbClr val="000000"/>
              </a:solidFill>
              <a:latin typeface="Arial"/>
              <a:cs typeface="Arial"/>
            </a:rPr>
            <a:t>I tabellen har Excel- funktionen NUVÄRDE använts för att beräkna nuvärdet.</a:t>
          </a:r>
        </a:p>
      </xdr:txBody>
    </xdr:sp>
    <xdr:clientData/>
  </xdr:twoCellAnchor>
  <xdr:twoCellAnchor>
    <xdr:from>
      <xdr:col>0</xdr:col>
      <xdr:colOff>28575</xdr:colOff>
      <xdr:row>28</xdr:row>
      <xdr:rowOff>66675</xdr:rowOff>
    </xdr:from>
    <xdr:to>
      <xdr:col>3</xdr:col>
      <xdr:colOff>219075</xdr:colOff>
      <xdr:row>44</xdr:row>
      <xdr:rowOff>66675</xdr:rowOff>
    </xdr:to>
    <xdr:sp macro="" textlink="">
      <xdr:nvSpPr>
        <xdr:cNvPr id="8194" name="Text Box 2">
          <a:extLst>
            <a:ext uri="{FF2B5EF4-FFF2-40B4-BE49-F238E27FC236}">
              <a16:creationId xmlns:a16="http://schemas.microsoft.com/office/drawing/2014/main" id="{00000000-0008-0000-0100-000002200000}"/>
            </a:ext>
          </a:extLst>
        </xdr:cNvPr>
        <xdr:cNvSpPr txBox="1">
          <a:spLocks noChangeArrowheads="1"/>
        </xdr:cNvSpPr>
      </xdr:nvSpPr>
      <xdr:spPr bwMode="auto">
        <a:xfrm>
          <a:off x="28575" y="4705350"/>
          <a:ext cx="2971800" cy="2590800"/>
        </a:xfrm>
        <a:prstGeom prst="rect">
          <a:avLst/>
        </a:prstGeom>
        <a:solidFill>
          <a:srgbClr xmlns:mc="http://schemas.openxmlformats.org/markup-compatibility/2006" xmlns:a14="http://schemas.microsoft.com/office/drawing/2010/main" val="FFFF99" mc:Ignorable="a14" a14:legacySpreadsheetColorIndex="43"/>
        </a:solidFill>
        <a:ln w="9525">
          <a:solidFill>
            <a:srgbClr xmlns:mc="http://schemas.openxmlformats.org/markup-compatibility/2006" xmlns:a14="http://schemas.microsoft.com/office/drawing/2010/main" val="000000" mc:Ignorable="a14" a14:legacySpreadsheetColorIndex="64"/>
          </a:solidFill>
          <a:miter lim="800000"/>
          <a:headEnd/>
          <a:tailEnd/>
        </a:ln>
        <a:effectLst/>
        <a:extLst>
          <a:ext uri="{AF507438-7753-43E0-B8FC-AC1667EBCBE1}">
            <a14:hiddenEffects xmlns:a14="http://schemas.microsoft.com/office/drawing/2010/main">
              <a:effectLst>
                <a:outerShdw dist="35921" dir="2700000" algn="ctr" rotWithShape="0">
                  <a:srgbClr val="808080"/>
                </a:outerShdw>
              </a:effectLst>
            </a14:hiddenEffects>
          </a:ext>
        </a:extLst>
      </xdr:spPr>
      <xdr:txBody>
        <a:bodyPr vertOverflow="clip" wrap="square" lIns="36000" tIns="46800" rIns="36000" bIns="46800" anchor="t" upright="1"/>
        <a:lstStyle/>
        <a:p>
          <a:pPr algn="l" rtl="0">
            <a:defRPr sz="1000"/>
          </a:pPr>
          <a:r>
            <a:rPr lang="sv-SE" sz="1000" b="0" i="0" u="none" strike="noStrike" baseline="0">
              <a:solidFill>
                <a:srgbClr val="000000"/>
              </a:solidFill>
              <a:latin typeface="Arial"/>
              <a:cs typeface="Arial"/>
            </a:rPr>
            <a:t>Lägg märke till skillnaden i hur funktionen NUVÄRDE används, beroende på om man nuvärdeberäknar ett enstaka belopp i framtiden eller om man nuvärdeberäknar en serie av belopp.</a:t>
          </a:r>
        </a:p>
        <a:p>
          <a:pPr algn="l" rtl="0">
            <a:defRPr sz="1000"/>
          </a:pPr>
          <a:endParaRPr lang="sv-SE" sz="1000" b="0" i="0" u="none" strike="noStrike" baseline="0">
            <a:solidFill>
              <a:srgbClr val="000000"/>
            </a:solidFill>
            <a:latin typeface="Arial"/>
            <a:cs typeface="Arial"/>
          </a:endParaRPr>
        </a:p>
        <a:p>
          <a:pPr algn="l" rtl="0">
            <a:defRPr sz="1000"/>
          </a:pPr>
          <a:r>
            <a:rPr lang="sv-SE" sz="1000" b="0" i="0" u="none" strike="noStrike" baseline="0">
              <a:solidFill>
                <a:srgbClr val="000000"/>
              </a:solidFill>
              <a:latin typeface="Arial"/>
              <a:cs typeface="Arial"/>
            </a:rPr>
            <a:t>Om ett enstaka belopp i framtiden skall nuvärdeberäknas anges detta som Slutvärde i funktionens syntax. Om en serie betalningar skall nuvärdeberäknas anges beloppet som Betalning i syntaxen.</a:t>
          </a:r>
        </a:p>
        <a:p>
          <a:pPr algn="l" rtl="0">
            <a:defRPr sz="1000"/>
          </a:pPr>
          <a:endParaRPr lang="sv-SE" sz="1000" b="0" i="0" u="none" strike="noStrike" baseline="0">
            <a:solidFill>
              <a:srgbClr val="000000"/>
            </a:solidFill>
            <a:latin typeface="Arial"/>
            <a:cs typeface="Arial"/>
          </a:endParaRPr>
        </a:p>
        <a:p>
          <a:pPr algn="l" rtl="0">
            <a:defRPr sz="1000"/>
          </a:pPr>
          <a:r>
            <a:rPr lang="sv-SE" sz="1000" b="0" i="0" u="none" strike="noStrike" baseline="0">
              <a:solidFill>
                <a:srgbClr val="000000"/>
              </a:solidFill>
              <a:latin typeface="Arial"/>
              <a:cs typeface="Arial"/>
            </a:rPr>
            <a:t>I bägge fallen måste ett minustecken infogas före referensen till beloppet, om det är en inbetalning som skall beräknas.</a:t>
          </a:r>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11</xdr:col>
      <xdr:colOff>888651</xdr:colOff>
      <xdr:row>1</xdr:row>
      <xdr:rowOff>28575</xdr:rowOff>
    </xdr:from>
    <xdr:to>
      <xdr:col>22</xdr:col>
      <xdr:colOff>476250</xdr:colOff>
      <xdr:row>18</xdr:row>
      <xdr:rowOff>19050</xdr:rowOff>
    </xdr:to>
    <xdr:graphicFrame macro="">
      <xdr:nvGraphicFramePr>
        <xdr:cNvPr id="4284" name="Diagram 24">
          <a:extLst>
            <a:ext uri="{FF2B5EF4-FFF2-40B4-BE49-F238E27FC236}">
              <a16:creationId xmlns:a16="http://schemas.microsoft.com/office/drawing/2014/main" id="{00000000-0008-0000-0400-0000BC1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2</xdr:col>
      <xdr:colOff>14654</xdr:colOff>
      <xdr:row>19</xdr:row>
      <xdr:rowOff>131884</xdr:rowOff>
    </xdr:from>
    <xdr:to>
      <xdr:col>23</xdr:col>
      <xdr:colOff>9769</xdr:colOff>
      <xdr:row>38</xdr:row>
      <xdr:rowOff>5970</xdr:rowOff>
    </xdr:to>
    <xdr:graphicFrame macro="">
      <xdr:nvGraphicFramePr>
        <xdr:cNvPr id="4285" name="Diagram 25">
          <a:extLst>
            <a:ext uri="{FF2B5EF4-FFF2-40B4-BE49-F238E27FC236}">
              <a16:creationId xmlns:a16="http://schemas.microsoft.com/office/drawing/2014/main" id="{00000000-0008-0000-0400-0000BD1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editAs="oneCell">
    <xdr:from>
      <xdr:col>1</xdr:col>
      <xdr:colOff>571500</xdr:colOff>
      <xdr:row>1</xdr:row>
      <xdr:rowOff>95251</xdr:rowOff>
    </xdr:from>
    <xdr:to>
      <xdr:col>2</xdr:col>
      <xdr:colOff>2019300</xdr:colOff>
      <xdr:row>5</xdr:row>
      <xdr:rowOff>33047</xdr:rowOff>
    </xdr:to>
    <xdr:pic>
      <xdr:nvPicPr>
        <xdr:cNvPr id="2" name="Bildobjekt 1">
          <a:extLst>
            <a:ext uri="{FF2B5EF4-FFF2-40B4-BE49-F238E27FC236}">
              <a16:creationId xmlns:a16="http://schemas.microsoft.com/office/drawing/2014/main" id="{FC1B78C5-1020-420C-A287-1033390D3256}"/>
            </a:ext>
          </a:extLst>
        </xdr:cNvPr>
        <xdr:cNvPicPr>
          <a:picLocks noChangeAspect="1"/>
        </xdr:cNvPicPr>
      </xdr:nvPicPr>
      <xdr:blipFill>
        <a:blip xmlns:r="http://schemas.openxmlformats.org/officeDocument/2006/relationships" r:embed="rId1"/>
        <a:stretch>
          <a:fillRect/>
        </a:stretch>
      </xdr:blipFill>
      <xdr:spPr>
        <a:xfrm>
          <a:off x="1181100" y="323851"/>
          <a:ext cx="2057400" cy="699796"/>
        </a:xfrm>
        <a:prstGeom prst="rect">
          <a:avLst/>
        </a:prstGeom>
      </xdr:spPr>
    </xdr:pic>
    <xdr:clientData/>
  </xdr:twoCellAnchor>
  <xdr:twoCellAnchor>
    <xdr:from>
      <xdr:col>7</xdr:col>
      <xdr:colOff>285749</xdr:colOff>
      <xdr:row>33</xdr:row>
      <xdr:rowOff>166688</xdr:rowOff>
    </xdr:from>
    <xdr:to>
      <xdr:col>10</xdr:col>
      <xdr:colOff>107155</xdr:colOff>
      <xdr:row>42</xdr:row>
      <xdr:rowOff>130969</xdr:rowOff>
    </xdr:to>
    <xdr:sp macro="" textlink="">
      <xdr:nvSpPr>
        <xdr:cNvPr id="3" name="textruta 2">
          <a:extLst>
            <a:ext uri="{FF2B5EF4-FFF2-40B4-BE49-F238E27FC236}">
              <a16:creationId xmlns:a16="http://schemas.microsoft.com/office/drawing/2014/main" id="{7CB74708-CF4E-4554-B6F1-46E80159A02D}"/>
            </a:ext>
          </a:extLst>
        </xdr:cNvPr>
        <xdr:cNvSpPr txBox="1"/>
      </xdr:nvSpPr>
      <xdr:spPr>
        <a:xfrm>
          <a:off x="8739187" y="6703219"/>
          <a:ext cx="4060031" cy="1678781"/>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r>
            <a:rPr lang="sv-SE" sz="1100">
              <a:solidFill>
                <a:schemeClr val="dk1"/>
              </a:solidFill>
              <a:effectLst/>
              <a:latin typeface="+mn-lt"/>
              <a:ea typeface="+mn-ea"/>
              <a:cs typeface="+mn-cs"/>
            </a:rPr>
            <a:t>Här har företaget till exempel behövt mer varulager (kassaflödet minskar med 2 316 Mkr) samtidigt som leverantörsskulderna har ökat (kassaflödet ökar med 910 Mkr ).</a:t>
          </a:r>
          <a:r>
            <a:rPr lang="sv-SE">
              <a:effectLst/>
            </a:rPr>
            <a:t> </a:t>
          </a:r>
          <a:r>
            <a:rPr lang="sv-SE" sz="1100">
              <a:solidFill>
                <a:schemeClr val="dk1"/>
              </a:solidFill>
              <a:effectLst/>
              <a:latin typeface="+mn-lt"/>
              <a:ea typeface="+mn-ea"/>
              <a:cs typeface="+mn-cs"/>
            </a:rPr>
            <a:t> Är detta korrekt? Var ser man det?</a:t>
          </a:r>
        </a:p>
        <a:p>
          <a:endParaRPr lang="sv-SE" sz="1100"/>
        </a:p>
      </xdr:txBody>
    </xdr:sp>
    <xdr:clientData/>
  </xdr:twoCellAnchor>
</xdr:wsDr>
</file>

<file path=xl/drawings/drawing5.xml><?xml version="1.0" encoding="utf-8"?>
<xdr:wsDr xmlns:xdr="http://schemas.openxmlformats.org/drawingml/2006/spreadsheetDrawing" xmlns:a="http://schemas.openxmlformats.org/drawingml/2006/main">
  <xdr:twoCellAnchor>
    <xdr:from>
      <xdr:col>15</xdr:col>
      <xdr:colOff>132292</xdr:colOff>
      <xdr:row>24</xdr:row>
      <xdr:rowOff>44096</xdr:rowOff>
    </xdr:from>
    <xdr:to>
      <xdr:col>26</xdr:col>
      <xdr:colOff>61736</xdr:colOff>
      <xdr:row>87</xdr:row>
      <xdr:rowOff>8819</xdr:rowOff>
    </xdr:to>
    <mc:AlternateContent xmlns:mc="http://schemas.openxmlformats.org/markup-compatibility/2006" xmlns:a14="http://schemas.microsoft.com/office/drawing/2010/main">
      <mc:Choice Requires="a14">
        <xdr:sp macro="" textlink="">
          <xdr:nvSpPr>
            <xdr:cNvPr id="2" name="textruta 1">
              <a:extLst>
                <a:ext uri="{FF2B5EF4-FFF2-40B4-BE49-F238E27FC236}">
                  <a16:creationId xmlns:a16="http://schemas.microsoft.com/office/drawing/2014/main" id="{2AC818C2-C1B8-4E02-A1A5-85E563AB33F0}"/>
                </a:ext>
              </a:extLst>
            </xdr:cNvPr>
            <xdr:cNvSpPr txBox="1"/>
          </xdr:nvSpPr>
          <xdr:spPr>
            <a:xfrm>
              <a:off x="12276667" y="3995207"/>
              <a:ext cx="6429375" cy="9965973"/>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sv-SE" sz="1100">
                  <a:solidFill>
                    <a:schemeClr val="dk1"/>
                  </a:solidFill>
                  <a:effectLst/>
                  <a:latin typeface="+mn-lt"/>
                  <a:ea typeface="+mn-ea"/>
                  <a:cs typeface="+mn-cs"/>
                </a:rPr>
                <a:t>Kundfordringar</a:t>
              </a:r>
            </a:p>
            <a:p>
              <a:r>
                <a:rPr lang="sv-SE" sz="1100">
                  <a:solidFill>
                    <a:schemeClr val="dk1"/>
                  </a:solidFill>
                  <a:effectLst/>
                  <a:latin typeface="+mn-lt"/>
                  <a:ea typeface="+mn-ea"/>
                  <a:cs typeface="+mn-cs"/>
                </a:rPr>
                <a:t>Kreditförsäljning ger upphov till kundfordringar (KF). Storleken på kundfordringarna bestäms av företagets kreditvillkor och hur stor andel av den totala försäljningen som är kreditförsäljning. Ju större andel av kunderna som köper på kredit desto större är andelen kundfordringar i förhållande till den totala försäljningen. Ett företag med förmånliga kreditvillkor kan förväntas ha större andel kreditförsäljning än om det omvända gäller. Förmånliga kreditvillkor används av vissa företag som ett konkurrensmedel.</a:t>
              </a:r>
            </a:p>
            <a:p>
              <a:r>
                <a:rPr lang="sv-SE" sz="1100">
                  <a:solidFill>
                    <a:schemeClr val="dk1"/>
                  </a:solidFill>
                  <a:effectLst/>
                  <a:latin typeface="+mn-lt"/>
                  <a:ea typeface="+mn-ea"/>
                  <a:cs typeface="+mn-cs"/>
                </a:rPr>
                <a:t> Den genomsnittliga kundkredittiden är ett vanligt förekommande nyckeltal för att studera kundfordringarnas andel av försäljningen (se tidigare avsnitt om nyckeltal som mäter effektivitet). </a:t>
              </a:r>
            </a:p>
            <a:p>
              <a:r>
                <a:rPr lang="sv-SE" sz="1100">
                  <a:solidFill>
                    <a:schemeClr val="dk1"/>
                  </a:solidFill>
                  <a:effectLst/>
                  <a:latin typeface="+mn-lt"/>
                  <a:ea typeface="+mn-ea"/>
                  <a:cs typeface="+mn-cs"/>
                </a:rPr>
                <a:t>Genomsnittlig kundkredittid (dagar) </a:t>
              </a:r>
              <a14:m>
                <m:oMath xmlns:m="http://schemas.openxmlformats.org/officeDocument/2006/math">
                  <m:r>
                    <a:rPr lang="sv-SE" sz="1100">
                      <a:solidFill>
                        <a:schemeClr val="dk1"/>
                      </a:solidFill>
                      <a:effectLst/>
                      <a:latin typeface="Cambria Math" panose="02040503050406030204" pitchFamily="18" charset="0"/>
                      <a:ea typeface="+mn-ea"/>
                      <a:cs typeface="+mn-cs"/>
                    </a:rPr>
                    <m:t>=</m:t>
                  </m:r>
                  <m:f>
                    <m:fPr>
                      <m:ctrlPr>
                        <a:rPr lang="sv-SE" sz="1100" i="1">
                          <a:solidFill>
                            <a:schemeClr val="dk1"/>
                          </a:solidFill>
                          <a:effectLst/>
                          <a:latin typeface="Cambria Math" panose="02040503050406030204" pitchFamily="18" charset="0"/>
                          <a:ea typeface="+mn-ea"/>
                          <a:cs typeface="+mn-cs"/>
                        </a:rPr>
                      </m:ctrlPr>
                    </m:fPr>
                    <m:num>
                      <m:r>
                        <m:rPr>
                          <m:sty m:val="p"/>
                        </m:rPr>
                        <a:rPr lang="sv-SE" sz="1100">
                          <a:solidFill>
                            <a:schemeClr val="dk1"/>
                          </a:solidFill>
                          <a:effectLst/>
                          <a:latin typeface="Cambria Math" panose="02040503050406030204" pitchFamily="18" charset="0"/>
                          <a:ea typeface="+mn-ea"/>
                          <a:cs typeface="+mn-cs"/>
                        </a:rPr>
                        <m:t>Kundfordringar</m:t>
                      </m:r>
                    </m:num>
                    <m:den>
                      <m:r>
                        <m:rPr>
                          <m:sty m:val="p"/>
                        </m:rPr>
                        <a:rPr lang="sv-SE" sz="1100">
                          <a:solidFill>
                            <a:schemeClr val="dk1"/>
                          </a:solidFill>
                          <a:effectLst/>
                          <a:latin typeface="Cambria Math" panose="02040503050406030204" pitchFamily="18" charset="0"/>
                          <a:ea typeface="+mn-ea"/>
                          <a:cs typeface="+mn-cs"/>
                        </a:rPr>
                        <m:t>Oms</m:t>
                      </m:r>
                      <m:r>
                        <a:rPr lang="sv-SE" sz="1100">
                          <a:solidFill>
                            <a:schemeClr val="dk1"/>
                          </a:solidFill>
                          <a:effectLst/>
                          <a:latin typeface="Cambria Math" panose="02040503050406030204" pitchFamily="18" charset="0"/>
                          <a:ea typeface="+mn-ea"/>
                          <a:cs typeface="+mn-cs"/>
                        </a:rPr>
                        <m:t>ä</m:t>
                      </m:r>
                      <m:r>
                        <m:rPr>
                          <m:sty m:val="p"/>
                        </m:rPr>
                        <a:rPr lang="sv-SE" sz="1100">
                          <a:solidFill>
                            <a:schemeClr val="dk1"/>
                          </a:solidFill>
                          <a:effectLst/>
                          <a:latin typeface="Cambria Math" panose="02040503050406030204" pitchFamily="18" charset="0"/>
                          <a:ea typeface="+mn-ea"/>
                          <a:cs typeface="+mn-cs"/>
                        </a:rPr>
                        <m:t>ttning</m:t>
                      </m:r>
                      <m:r>
                        <a:rPr lang="sv-SE" sz="1100">
                          <a:solidFill>
                            <a:schemeClr val="dk1"/>
                          </a:solidFill>
                          <a:effectLst/>
                          <a:latin typeface="Cambria Math" panose="02040503050406030204" pitchFamily="18" charset="0"/>
                          <a:ea typeface="+mn-ea"/>
                          <a:cs typeface="+mn-cs"/>
                        </a:rPr>
                        <m:t>/365</m:t>
                      </m:r>
                    </m:den>
                  </m:f>
                </m:oMath>
              </a14:m>
              <a:endParaRPr lang="sv-SE" sz="1100">
                <a:solidFill>
                  <a:schemeClr val="dk1"/>
                </a:solidFill>
                <a:effectLst/>
                <a:latin typeface="+mn-lt"/>
                <a:ea typeface="+mn-ea"/>
                <a:cs typeface="+mn-cs"/>
              </a:endParaRPr>
            </a:p>
            <a:p>
              <a:r>
                <a:rPr lang="sv-SE" sz="1100">
                  <a:solidFill>
                    <a:schemeClr val="dk1"/>
                  </a:solidFill>
                  <a:effectLst/>
                  <a:latin typeface="+mn-lt"/>
                  <a:ea typeface="+mn-ea"/>
                  <a:cs typeface="+mn-cs"/>
                </a:rPr>
                <a:t>Ovanstående formel tar inte hänsyn till att moms ingår i kundfordringarna men inte i omsättningssiffran. Det gör att denna beräkning inte stämmer överens med den kredittid som faktiskt lämnas av företaget. För större  detaljgrad bör nyckeltalet multipliceras med 1-momsskattesatsen. Nedan presenteras nyckeltalet för Steelers under åren −3 till 0:</a:t>
              </a:r>
            </a:p>
            <a:p>
              <a:r>
                <a:rPr lang="sv-SE" sz="1100" b="1">
                  <a:solidFill>
                    <a:schemeClr val="dk1"/>
                  </a:solidFill>
                  <a:effectLst/>
                  <a:latin typeface="+mn-lt"/>
                  <a:ea typeface="+mn-ea"/>
                  <a:cs typeface="+mn-cs"/>
                </a:rPr>
                <a:t> </a:t>
              </a:r>
              <a:endParaRPr lang="sv-SE" sz="1100">
                <a:solidFill>
                  <a:schemeClr val="dk1"/>
                </a:solidFill>
                <a:effectLst/>
                <a:latin typeface="+mn-lt"/>
                <a:ea typeface="+mn-ea"/>
                <a:cs typeface="+mn-cs"/>
              </a:endParaRPr>
            </a:p>
            <a:p>
              <a:r>
                <a:rPr lang="sv-SE" sz="1100" b="1">
                  <a:solidFill>
                    <a:schemeClr val="dk1"/>
                  </a:solidFill>
                  <a:effectLst/>
                  <a:latin typeface="+mn-lt"/>
                  <a:ea typeface="+mn-ea"/>
                  <a:cs typeface="+mn-cs"/>
                </a:rPr>
                <a:t>År</a:t>
              </a:r>
              <a:r>
                <a:rPr lang="sv-SE" sz="1100">
                  <a:solidFill>
                    <a:schemeClr val="dk1"/>
                  </a:solidFill>
                  <a:effectLst/>
                  <a:latin typeface="+mn-lt"/>
                  <a:ea typeface="+mn-ea"/>
                  <a:cs typeface="+mn-cs"/>
                </a:rPr>
                <a:t>−</a:t>
              </a:r>
              <a:r>
                <a:rPr lang="sv-SE" sz="1100" b="1">
                  <a:solidFill>
                    <a:schemeClr val="dk1"/>
                  </a:solidFill>
                  <a:effectLst/>
                  <a:latin typeface="+mn-lt"/>
                  <a:ea typeface="+mn-ea"/>
                  <a:cs typeface="+mn-cs"/>
                </a:rPr>
                <a:t>3</a:t>
              </a:r>
              <a:endParaRPr lang="sv-SE" sz="1100">
                <a:solidFill>
                  <a:schemeClr val="dk1"/>
                </a:solidFill>
                <a:effectLst/>
                <a:latin typeface="+mn-lt"/>
                <a:ea typeface="+mn-ea"/>
                <a:cs typeface="+mn-cs"/>
              </a:endParaRPr>
            </a:p>
            <a:p>
              <a:r>
                <a:rPr lang="sv-SE" sz="1100" b="1">
                  <a:solidFill>
                    <a:schemeClr val="dk1"/>
                  </a:solidFill>
                  <a:effectLst/>
                  <a:latin typeface="+mn-lt"/>
                  <a:ea typeface="+mn-ea"/>
                  <a:cs typeface="+mn-cs"/>
                </a:rPr>
                <a:t>År </a:t>
              </a:r>
              <a:r>
                <a:rPr lang="sv-SE" sz="1100">
                  <a:solidFill>
                    <a:schemeClr val="dk1"/>
                  </a:solidFill>
                  <a:effectLst/>
                  <a:latin typeface="+mn-lt"/>
                  <a:ea typeface="+mn-ea"/>
                  <a:cs typeface="+mn-cs"/>
                </a:rPr>
                <a:t>−</a:t>
              </a:r>
              <a:r>
                <a:rPr lang="sv-SE" sz="1100" b="1">
                  <a:solidFill>
                    <a:schemeClr val="dk1"/>
                  </a:solidFill>
                  <a:effectLst/>
                  <a:latin typeface="+mn-lt"/>
                  <a:ea typeface="+mn-ea"/>
                  <a:cs typeface="+mn-cs"/>
                </a:rPr>
                <a:t>2</a:t>
              </a:r>
              <a:endParaRPr lang="sv-SE" sz="1100">
                <a:solidFill>
                  <a:schemeClr val="dk1"/>
                </a:solidFill>
                <a:effectLst/>
                <a:latin typeface="+mn-lt"/>
                <a:ea typeface="+mn-ea"/>
                <a:cs typeface="+mn-cs"/>
              </a:endParaRPr>
            </a:p>
            <a:p>
              <a:r>
                <a:rPr lang="sv-SE" sz="1100" b="1">
                  <a:solidFill>
                    <a:schemeClr val="dk1"/>
                  </a:solidFill>
                  <a:effectLst/>
                  <a:latin typeface="+mn-lt"/>
                  <a:ea typeface="+mn-ea"/>
                  <a:cs typeface="+mn-cs"/>
                </a:rPr>
                <a:t>År </a:t>
              </a:r>
              <a:r>
                <a:rPr lang="sv-SE" sz="1100">
                  <a:solidFill>
                    <a:schemeClr val="dk1"/>
                  </a:solidFill>
                  <a:effectLst/>
                  <a:latin typeface="+mn-lt"/>
                  <a:ea typeface="+mn-ea"/>
                  <a:cs typeface="+mn-cs"/>
                </a:rPr>
                <a:t>−</a:t>
              </a:r>
              <a:r>
                <a:rPr lang="sv-SE" sz="1100" b="1">
                  <a:solidFill>
                    <a:schemeClr val="dk1"/>
                  </a:solidFill>
                  <a:effectLst/>
                  <a:latin typeface="+mn-lt"/>
                  <a:ea typeface="+mn-ea"/>
                  <a:cs typeface="+mn-cs"/>
                </a:rPr>
                <a:t>1</a:t>
              </a:r>
              <a:endParaRPr lang="sv-SE" sz="1100">
                <a:solidFill>
                  <a:schemeClr val="dk1"/>
                </a:solidFill>
                <a:effectLst/>
                <a:latin typeface="+mn-lt"/>
                <a:ea typeface="+mn-ea"/>
                <a:cs typeface="+mn-cs"/>
              </a:endParaRPr>
            </a:p>
            <a:p>
              <a:r>
                <a:rPr lang="sv-SE" sz="1100" b="1">
                  <a:solidFill>
                    <a:schemeClr val="dk1"/>
                  </a:solidFill>
                  <a:effectLst/>
                  <a:latin typeface="+mn-lt"/>
                  <a:ea typeface="+mn-ea"/>
                  <a:cs typeface="+mn-cs"/>
                </a:rPr>
                <a:t>År 0</a:t>
              </a:r>
              <a:endParaRPr lang="sv-SE" sz="1100">
                <a:solidFill>
                  <a:schemeClr val="dk1"/>
                </a:solidFill>
                <a:effectLst/>
                <a:latin typeface="+mn-lt"/>
                <a:ea typeface="+mn-ea"/>
                <a:cs typeface="+mn-cs"/>
              </a:endParaRPr>
            </a:p>
            <a:p>
              <a:r>
                <a:rPr lang="sv-SE" sz="1100">
                  <a:solidFill>
                    <a:schemeClr val="dk1"/>
                  </a:solidFill>
                  <a:effectLst/>
                  <a:latin typeface="+mn-lt"/>
                  <a:ea typeface="+mn-ea"/>
                  <a:cs typeface="+mn-cs"/>
                </a:rPr>
                <a:t>Genomsnittlig kundkredittid (dagar)</a:t>
              </a:r>
            </a:p>
            <a:p>
              <a:r>
                <a:rPr lang="sv-SE" sz="1100">
                  <a:solidFill>
                    <a:schemeClr val="dk1"/>
                  </a:solidFill>
                  <a:effectLst/>
                  <a:latin typeface="+mn-lt"/>
                  <a:ea typeface="+mn-ea"/>
                  <a:cs typeface="+mn-cs"/>
                </a:rPr>
                <a:t>76,1</a:t>
              </a:r>
            </a:p>
            <a:p>
              <a:r>
                <a:rPr lang="sv-SE" sz="1100">
                  <a:solidFill>
                    <a:schemeClr val="dk1"/>
                  </a:solidFill>
                  <a:effectLst/>
                  <a:latin typeface="+mn-lt"/>
                  <a:ea typeface="+mn-ea"/>
                  <a:cs typeface="+mn-cs"/>
                </a:rPr>
                <a:t>63,2</a:t>
              </a:r>
            </a:p>
            <a:p>
              <a:r>
                <a:rPr lang="sv-SE" sz="1100">
                  <a:solidFill>
                    <a:schemeClr val="dk1"/>
                  </a:solidFill>
                  <a:effectLst/>
                  <a:latin typeface="+mn-lt"/>
                  <a:ea typeface="+mn-ea"/>
                  <a:cs typeface="+mn-cs"/>
                </a:rPr>
                <a:t>77,0</a:t>
              </a:r>
            </a:p>
            <a:p>
              <a:r>
                <a:rPr lang="sv-SE" sz="1100">
                  <a:solidFill>
                    <a:schemeClr val="dk1"/>
                  </a:solidFill>
                  <a:effectLst/>
                  <a:latin typeface="+mn-lt"/>
                  <a:ea typeface="+mn-ea"/>
                  <a:cs typeface="+mn-cs"/>
                </a:rPr>
                <a:t>64,5</a:t>
              </a:r>
            </a:p>
            <a:p>
              <a:r>
                <a:rPr lang="sv-SE" sz="1100">
                  <a:solidFill>
                    <a:schemeClr val="dk1"/>
                  </a:solidFill>
                  <a:effectLst/>
                  <a:latin typeface="+mn-lt"/>
                  <a:ea typeface="+mn-ea"/>
                  <a:cs typeface="+mn-cs"/>
                </a:rPr>
                <a:t>Av beräkningen framgår att den genomsnittliga kundkredittiden har varierat relativt kraftigt under perioden. Genomsnittet för perioden uppgår till 70,2 dagar. Observera att vi här antar att försäljningen är jämnt fördelad över året.</a:t>
              </a:r>
            </a:p>
            <a:p>
              <a:r>
                <a:rPr lang="sv-SE" sz="1100">
                  <a:solidFill>
                    <a:schemeClr val="dk1"/>
                  </a:solidFill>
                  <a:effectLst/>
                  <a:latin typeface="+mn-lt"/>
                  <a:ea typeface="+mn-ea"/>
                  <a:cs typeface="+mn-cs"/>
                </a:rPr>
                <a:t>Precis som med alla andra nyckeltal görs jämförelser med konkurrenternas genomsnittliga kundkredittid. Vi studerar också nyckeltalet över tid och försöker koppla eventuella förändringar till förändringar i exempelvis företagets kreditvillkor. </a:t>
              </a:r>
            </a:p>
            <a:p>
              <a:r>
                <a:rPr lang="sv-SE" sz="1100">
                  <a:solidFill>
                    <a:schemeClr val="dk1"/>
                  </a:solidFill>
                  <a:effectLst/>
                  <a:latin typeface="+mn-lt"/>
                  <a:ea typeface="+mn-ea"/>
                  <a:cs typeface="+mn-cs"/>
                </a:rPr>
                <a:t> Viktigt är att försöka jämföra den faktiska kundkredittiden med den förväntade kundkredittiden, givet företagets kreditpolicy och andel kreditförsäljning. Nedan presenteras ett exempel på hur detta kan göras.</a:t>
              </a:r>
            </a:p>
            <a:p>
              <a:r>
                <a:rPr lang="sv-SE" sz="1100" b="1">
                  <a:solidFill>
                    <a:schemeClr val="dk1"/>
                  </a:solidFill>
                  <a:effectLst/>
                  <a:latin typeface="+mn-lt"/>
                  <a:ea typeface="+mn-ea"/>
                  <a:cs typeface="+mn-cs"/>
                </a:rPr>
                <a:t>Exempel 7.2: Prognostisering av kundfordringar – Theta AB</a:t>
              </a:r>
              <a:r>
                <a:rPr lang="sv-SE" sz="1100" b="0">
                  <a:solidFill>
                    <a:schemeClr val="dk1"/>
                  </a:solidFill>
                  <a:effectLst/>
                  <a:latin typeface="+mn-lt"/>
                  <a:ea typeface="+mn-ea"/>
                  <a:cs typeface="+mn-cs"/>
                </a:rPr>
                <a:t> </a:t>
              </a:r>
              <a:endParaRPr lang="sv-SE" sz="1100" b="1">
                <a:solidFill>
                  <a:schemeClr val="dk1"/>
                </a:solidFill>
                <a:effectLst/>
                <a:latin typeface="+mn-lt"/>
                <a:ea typeface="+mn-ea"/>
                <a:cs typeface="+mn-cs"/>
              </a:endParaRPr>
            </a:p>
            <a:p>
              <a:r>
                <a:rPr lang="sv-SE" sz="1100">
                  <a:solidFill>
                    <a:schemeClr val="dk1"/>
                  </a:solidFill>
                  <a:effectLst/>
                  <a:latin typeface="+mn-lt"/>
                  <a:ea typeface="+mn-ea"/>
                  <a:cs typeface="+mn-cs"/>
                </a:rPr>
                <a:t>Låt oss anta att företaget Thetas försäljning uppgår till 25 Mkr och kundfordringarna vid årets slut uppgår till 1,2 Mkr. Det motsvarar en genomsnittlig daglig försäljning på 68 493 kr (25 000 000/365). Den genomsnittliga kredittiden för Theta uppgår därmed till 17,5 dagar (1 200 000/68 493). Denna siffra kan eventuellt vara i nivå med konkurrenternas, och i linje med företagets historiska nivå. Vi vill dock ta reda på om 17,5 dagar är överensstämmande med företagets ”ideala” kundkredittid (förväntad genomsnittlig kundkredittid). Anta att vi samlar in ytterligare information och finner att företagets kreditvillkor är 30 dagar netto. Det innebär att kunder som köper på kredit måste betala senast 30 dagar efter fakturadatum. Eftersom de flesta företag i dag har väl utvecklade cash management-funktioner kan vi anta att samtliga kreditkunder utnyttjar hela kreditperioden. Genom diskussion med ledningen har vi fått information om att 40 % av försäljningen sker på kredit. Givet denna information kan vi beräkna företagets förväntade genomsnittliga kundkredittid. Om samtliga kunder köpte på kredit skulle det innebära en förväntad genomsnittlig kundkredittid på motsvarande 30 dagar. Eftersom enbart 40 % av försäljningen sker på kredit är den förväntade genomsnittliga kundkredittiden 12 dagar (0,4 · 30). Den förväntade genomsnittliga betalningsperioden jämförs därefter med den faktiska. Som vi ser här är den faktiska perioden betydligt längre än den förväntade. Skillnaden uppgår till 5,5 dagar (17,5 − 12). Förklaringen till det kan vara att en del av företagets kunder har problem med betalningarna, vilket kan innebära att en del av kundfordringarna borde skrivas av som kundförluster. En betydligt allvarligare men dock möjlig förklaring är att företaget har bokfört försäljning till kunder som inte existerar (s.k. luftfakturor), vilket innebär att en del av kundfordringarna aldrig kommer att bli inkasserade. En stor avvikelse mellan faktisk och förväntad genomsnittlig kredittid kan därmed indikera lågt informationsinnehåll i redovisningen. En annan förklaring är att det är stora säsongsvariationer i försäljningen. Exemplet ovan visar hur viktigt det är att bedöma nivån på olika nyckeltal i förhållande till någon vald benchmark, baserad på sunt förnuft, för att bättre förstå företagets aktuella position.</a:t>
              </a:r>
            </a:p>
            <a:p>
              <a:r>
                <a:rPr lang="sv-SE" sz="1100">
                  <a:solidFill>
                    <a:schemeClr val="dk1"/>
                  </a:solidFill>
                  <a:effectLst/>
                  <a:latin typeface="+mn-lt"/>
                  <a:ea typeface="+mn-ea"/>
                  <a:cs typeface="+mn-cs"/>
                </a:rPr>
                <a:t>I exemplet ovan analyserades enbart de historiska kundfordringarna. Syftet är dock att prognostisera de framtida kundfordringarna baserat på tidigare gjord försäljningsprognos. Vi kan exempelvis anta att den framtida relationen mellan kundfordringar och försäljning kommer att vara densamma som det historiska genomsnittet. Alternativt kan man kombinera historisk information med ytterligare information från den strategiska analysen samt annan aktuell information för att på så sätt få prognoser som avviker från det historiska genomsnittet.</a:t>
              </a:r>
            </a:p>
            <a:p>
              <a:r>
                <a:rPr lang="sv-SE" sz="1100">
                  <a:solidFill>
                    <a:schemeClr val="dk1"/>
                  </a:solidFill>
                  <a:effectLst/>
                  <a:latin typeface="+mn-lt"/>
                  <a:ea typeface="+mn-ea"/>
                  <a:cs typeface="+mn-cs"/>
                </a:rPr>
                <a:t>Låt oss återgå till exempelföretaget Theta.</a:t>
              </a:r>
            </a:p>
            <a:p>
              <a:r>
                <a:rPr lang="sv-SE" sz="1100" b="1">
                  <a:solidFill>
                    <a:schemeClr val="dk1"/>
                  </a:solidFill>
                  <a:effectLst/>
                  <a:latin typeface="+mn-lt"/>
                  <a:ea typeface="+mn-ea"/>
                  <a:cs typeface="+mn-cs"/>
                </a:rPr>
                <a:t>Forts. prognostisering av kundfordringar för Theta AB</a:t>
              </a:r>
              <a:r>
                <a:rPr lang="sv-SE" sz="1100" b="0">
                  <a:solidFill>
                    <a:schemeClr val="dk1"/>
                  </a:solidFill>
                  <a:effectLst/>
                  <a:latin typeface="+mn-lt"/>
                  <a:ea typeface="+mn-ea"/>
                  <a:cs typeface="+mn-cs"/>
                </a:rPr>
                <a:t>  </a:t>
              </a:r>
              <a:endParaRPr lang="sv-SE" sz="1100" b="1">
                <a:solidFill>
                  <a:schemeClr val="dk1"/>
                </a:solidFill>
                <a:effectLst/>
                <a:latin typeface="+mn-lt"/>
                <a:ea typeface="+mn-ea"/>
                <a:cs typeface="+mn-cs"/>
              </a:endParaRPr>
            </a:p>
            <a:p>
              <a:r>
                <a:rPr lang="sv-SE" sz="1100">
                  <a:solidFill>
                    <a:schemeClr val="dk1"/>
                  </a:solidFill>
                  <a:effectLst/>
                  <a:latin typeface="+mn-lt"/>
                  <a:ea typeface="+mn-ea"/>
                  <a:cs typeface="+mn-cs"/>
                </a:rPr>
                <a:t>Anta att vår analys av företaget har genererat följande information:</a:t>
              </a:r>
            </a:p>
            <a:p>
              <a:pPr lvl="0"/>
              <a:r>
                <a:rPr lang="sv-SE" sz="1100">
                  <a:solidFill>
                    <a:schemeClr val="dk1"/>
                  </a:solidFill>
                  <a:effectLst/>
                  <a:latin typeface="+mn-lt"/>
                  <a:ea typeface="+mn-ea"/>
                  <a:cs typeface="+mn-cs"/>
                </a:rPr>
                <a:t>Theta har för avsikt att förbättra sin konkurrenskraft genom att förbättra kundernas kreditvillkor. I stället för 30 dagar netto har betalningsvillkoret ändrats till 45 dagar netto_ </a:t>
              </a:r>
            </a:p>
            <a:p>
              <a:pPr lvl="0"/>
              <a:r>
                <a:rPr lang="sv-SE" sz="1100">
                  <a:solidFill>
                    <a:schemeClr val="dk1"/>
                  </a:solidFill>
                  <a:effectLst/>
                  <a:latin typeface="+mn-lt"/>
                  <a:ea typeface="+mn-ea"/>
                  <a:cs typeface="+mn-cs"/>
                </a:rPr>
                <a:t>157Var det inte 30 dagara netto tidigare?</a:t>
              </a:r>
            </a:p>
            <a:p>
              <a:pPr lvl="0"/>
              <a:r>
                <a:rPr lang="sv-SE" sz="1100">
                  <a:solidFill>
                    <a:schemeClr val="dk1"/>
                  </a:solidFill>
                  <a:effectLst/>
                  <a:latin typeface="+mn-lt"/>
                  <a:ea typeface="+mn-ea"/>
                  <a:cs typeface="+mn-cs"/>
                </a:rPr>
                <a:t>.</a:t>
              </a:r>
            </a:p>
            <a:p>
              <a:pPr lvl="0"/>
              <a:r>
                <a:rPr lang="sv-SE" sz="1100">
                  <a:solidFill>
                    <a:schemeClr val="dk1"/>
                  </a:solidFill>
                  <a:effectLst/>
                  <a:latin typeface="+mn-lt"/>
                  <a:ea typeface="+mn-ea"/>
                  <a:cs typeface="+mn-cs"/>
                </a:rPr>
                <a:t>Som ett resultat av förbättrad konkurrenskraft förväntar vi oss att företagets försäljning nästa år ska öka från 25 till 35 Mkr.</a:t>
              </a:r>
            </a:p>
            <a:p>
              <a:pPr lvl="0"/>
              <a:r>
                <a:rPr lang="sv-SE" sz="1100">
                  <a:solidFill>
                    <a:schemeClr val="dk1"/>
                  </a:solidFill>
                  <a:effectLst/>
                  <a:latin typeface="+mn-lt"/>
                  <a:ea typeface="+mn-ea"/>
                  <a:cs typeface="+mn-cs"/>
                </a:rPr>
                <a:t>Som ett resultat av förbättrade kreditvillkor räknar vi med att andelen kreditförsäljning kommer att öka från 40 till 60 %.</a:t>
              </a:r>
            </a:p>
            <a:p>
              <a:r>
                <a:rPr lang="sv-SE" sz="1100">
                  <a:solidFill>
                    <a:schemeClr val="dk1"/>
                  </a:solidFill>
                  <a:effectLst/>
                  <a:latin typeface="+mn-lt"/>
                  <a:ea typeface="+mn-ea"/>
                  <a:cs typeface="+mn-cs"/>
                </a:rPr>
                <a:t>Eftersom lämnad kredittid till kund har ökat med 15 dagar eller 50 % kan vi förvänta oss att den genomsnittliga kundkredittiden kommer att öka med 50 % nästa år. Vidare antar vi att andelen kreditförsäljning kommer att öka med 50 %, vilket medför en ytterligare ökning med 50 % av nästa års prognostiserade genomsnittliga kredittid. Totalt medför det ett antagande om ökad genomsnittlig kredittid från 17,5 dagar till 39,4 dagar. Denna information kan, tillsammans med försäljningsprognosen, användas för att prognostisera nästa års kundfordringar med följande formel:</a:t>
              </a:r>
            </a:p>
            <a:p>
              <a:pPr/>
              <a:r>
                <a:rPr lang="sv-SE" sz="1100">
                  <a:solidFill>
                    <a:schemeClr val="dk1"/>
                  </a:solidFill>
                  <a:effectLst/>
                  <a:latin typeface="+mn-lt"/>
                  <a:ea typeface="+mn-ea"/>
                  <a:cs typeface="+mn-cs"/>
                </a:rPr>
                <a:t>Prognostiserade kundfordringar =</a:t>
              </a:r>
              <a:br>
                <a:rPr lang="sv-SE" sz="1100">
                  <a:solidFill>
                    <a:schemeClr val="dk1"/>
                  </a:solidFill>
                  <a:effectLst/>
                  <a:latin typeface="+mn-lt"/>
                  <a:ea typeface="+mn-ea"/>
                  <a:cs typeface="+mn-cs"/>
                </a:rPr>
              </a:br>
              <a14:m>
                <m:oMathPara xmlns:m="http://schemas.openxmlformats.org/officeDocument/2006/math">
                  <m:oMathParaPr>
                    <m:jc m:val="centerGroup"/>
                  </m:oMathParaPr>
                  <m:oMath xmlns:m="http://schemas.openxmlformats.org/officeDocument/2006/math">
                    <m:r>
                      <a:rPr lang="sv-SE" sz="1100" i="1">
                        <a:solidFill>
                          <a:schemeClr val="dk1"/>
                        </a:solidFill>
                        <a:effectLst/>
                        <a:latin typeface="Cambria Math" panose="02040503050406030204" pitchFamily="18" charset="0"/>
                        <a:ea typeface="+mn-ea"/>
                        <a:cs typeface="+mn-cs"/>
                      </a:rPr>
                      <m:t>=</m:t>
                    </m:r>
                    <m:f>
                      <m:fPr>
                        <m:ctrlPr>
                          <a:rPr lang="sv-SE" sz="1100" i="1">
                            <a:solidFill>
                              <a:schemeClr val="dk1"/>
                            </a:solidFill>
                            <a:effectLst/>
                            <a:latin typeface="Cambria Math" panose="02040503050406030204" pitchFamily="18" charset="0"/>
                            <a:ea typeface="+mn-ea"/>
                            <a:cs typeface="+mn-cs"/>
                          </a:rPr>
                        </m:ctrlPr>
                      </m:fPr>
                      <m:num>
                        <m:r>
                          <m:rPr>
                            <m:sty m:val="p"/>
                          </m:rPr>
                          <a:rPr lang="sv-SE" sz="1100">
                            <a:solidFill>
                              <a:schemeClr val="dk1"/>
                            </a:solidFill>
                            <a:effectLst/>
                            <a:latin typeface="Cambria Math" panose="02040503050406030204" pitchFamily="18" charset="0"/>
                            <a:ea typeface="+mn-ea"/>
                            <a:cs typeface="+mn-cs"/>
                            <a:hlinkClick xmlns:r="http://schemas.openxmlformats.org/officeDocument/2006/relationships" r:id=""/>
                          </a:rPr>
                          <m:t>Prog</m:t>
                        </m:r>
                        <m:r>
                          <a:rPr lang="sv-SE" sz="1100" i="1">
                            <a:solidFill>
                              <a:schemeClr val="dk1"/>
                            </a:solidFill>
                            <a:effectLst/>
                            <a:latin typeface="Cambria Math" panose="02040503050406030204" pitchFamily="18" charset="0"/>
                            <a:ea typeface="+mn-ea"/>
                            <a:cs typeface="+mn-cs"/>
                          </a:rPr>
                          <m:t>  </m:t>
                        </m:r>
                        <m:r>
                          <a:rPr lang="sv-SE" sz="1100">
                            <a:solidFill>
                              <a:schemeClr val="dk1"/>
                            </a:solidFill>
                            <a:effectLst/>
                            <a:latin typeface="Cambria Math" panose="02040503050406030204" pitchFamily="18" charset="0"/>
                            <a:ea typeface="+mn-ea"/>
                            <a:cs typeface="+mn-cs"/>
                          </a:rPr>
                          <m:t>.  </m:t>
                        </m:r>
                        <m:r>
                          <m:rPr>
                            <m:sty m:val="p"/>
                          </m:rPr>
                          <a:rPr lang="sv-SE" sz="1100">
                            <a:solidFill>
                              <a:schemeClr val="dk1"/>
                            </a:solidFill>
                            <a:effectLst/>
                            <a:latin typeface="Cambria Math" panose="02040503050406030204" pitchFamily="18" charset="0"/>
                            <a:ea typeface="+mn-ea"/>
                            <a:cs typeface="+mn-cs"/>
                          </a:rPr>
                          <m:t>genomsnittlig</m:t>
                        </m:r>
                        <m:r>
                          <a:rPr lang="sv-SE" sz="1100">
                            <a:solidFill>
                              <a:schemeClr val="dk1"/>
                            </a:solidFill>
                            <a:effectLst/>
                            <a:latin typeface="Cambria Math" panose="02040503050406030204" pitchFamily="18" charset="0"/>
                            <a:ea typeface="+mn-ea"/>
                            <a:cs typeface="+mn-cs"/>
                          </a:rPr>
                          <m:t> </m:t>
                        </m:r>
                        <m:r>
                          <m:rPr>
                            <m:sty m:val="p"/>
                          </m:rPr>
                          <a:rPr lang="sv-SE" sz="1100">
                            <a:solidFill>
                              <a:schemeClr val="dk1"/>
                            </a:solidFill>
                            <a:effectLst/>
                            <a:latin typeface="Cambria Math" panose="02040503050406030204" pitchFamily="18" charset="0"/>
                            <a:ea typeface="+mn-ea"/>
                            <a:cs typeface="+mn-cs"/>
                          </a:rPr>
                          <m:t>kundkredittid</m:t>
                        </m:r>
                      </m:num>
                      <m:den>
                        <m:r>
                          <a:rPr lang="sv-SE" sz="1100">
                            <a:solidFill>
                              <a:schemeClr val="dk1"/>
                            </a:solidFill>
                            <a:effectLst/>
                            <a:latin typeface="Cambria Math" panose="02040503050406030204" pitchFamily="18" charset="0"/>
                            <a:ea typeface="+mn-ea"/>
                            <a:cs typeface="+mn-cs"/>
                          </a:rPr>
                          <m:t>365</m:t>
                        </m:r>
                      </m:den>
                    </m:f>
                    <m:r>
                      <a:rPr lang="sv-SE" sz="1100">
                        <a:solidFill>
                          <a:schemeClr val="dk1"/>
                        </a:solidFill>
                        <a:effectLst/>
                        <a:latin typeface="Cambria Math" panose="02040503050406030204" pitchFamily="18" charset="0"/>
                        <a:ea typeface="+mn-ea"/>
                        <a:cs typeface="+mn-cs"/>
                      </a:rPr>
                      <m:t>⋅</m:t>
                    </m:r>
                    <m:r>
                      <m:rPr>
                        <m:sty m:val="p"/>
                      </m:rPr>
                      <a:rPr lang="sv-SE" sz="1100">
                        <a:solidFill>
                          <a:schemeClr val="dk1"/>
                        </a:solidFill>
                        <a:effectLst/>
                        <a:latin typeface="Cambria Math" panose="02040503050406030204" pitchFamily="18" charset="0"/>
                        <a:ea typeface="+mn-ea"/>
                        <a:cs typeface="+mn-cs"/>
                      </a:rPr>
                      <m:t>Prog</m:t>
                    </m:r>
                    <m:r>
                      <a:rPr lang="sv-SE" sz="1100">
                        <a:solidFill>
                          <a:schemeClr val="dk1"/>
                        </a:solidFill>
                        <a:effectLst/>
                        <a:latin typeface="Cambria Math" panose="02040503050406030204" pitchFamily="18" charset="0"/>
                        <a:ea typeface="+mn-ea"/>
                        <a:cs typeface="+mn-cs"/>
                      </a:rPr>
                      <m:t>.</m:t>
                    </m:r>
                    <m:r>
                      <m:rPr>
                        <m:sty m:val="p"/>
                      </m:rPr>
                      <a:rPr lang="sv-SE" sz="1100">
                        <a:solidFill>
                          <a:schemeClr val="dk1"/>
                        </a:solidFill>
                        <a:effectLst/>
                        <a:latin typeface="Cambria Math" panose="02040503050406030204" pitchFamily="18" charset="0"/>
                        <a:ea typeface="+mn-ea"/>
                        <a:cs typeface="+mn-cs"/>
                      </a:rPr>
                      <m:t>f</m:t>
                    </m:r>
                    <m:r>
                      <a:rPr lang="sv-SE" sz="1100">
                        <a:solidFill>
                          <a:schemeClr val="dk1"/>
                        </a:solidFill>
                        <a:effectLst/>
                        <a:latin typeface="Cambria Math" panose="02040503050406030204" pitchFamily="18" charset="0"/>
                        <a:ea typeface="+mn-ea"/>
                        <a:cs typeface="+mn-cs"/>
                      </a:rPr>
                      <m:t>ö</m:t>
                    </m:r>
                    <m:r>
                      <m:rPr>
                        <m:sty m:val="p"/>
                      </m:rPr>
                      <a:rPr lang="sv-SE" sz="1100">
                        <a:solidFill>
                          <a:schemeClr val="dk1"/>
                        </a:solidFill>
                        <a:effectLst/>
                        <a:latin typeface="Cambria Math" panose="02040503050406030204" pitchFamily="18" charset="0"/>
                        <a:ea typeface="+mn-ea"/>
                        <a:cs typeface="+mn-cs"/>
                      </a:rPr>
                      <m:t>rs</m:t>
                    </m:r>
                    <m:r>
                      <a:rPr lang="sv-SE" sz="1100">
                        <a:solidFill>
                          <a:schemeClr val="dk1"/>
                        </a:solidFill>
                        <a:effectLst/>
                        <a:latin typeface="Cambria Math" panose="02040503050406030204" pitchFamily="18" charset="0"/>
                        <a:ea typeface="+mn-ea"/>
                        <a:cs typeface="+mn-cs"/>
                      </a:rPr>
                      <m:t>ä</m:t>
                    </m:r>
                    <m:r>
                      <m:rPr>
                        <m:sty m:val="p"/>
                      </m:rPr>
                      <a:rPr lang="sv-SE" sz="1100">
                        <a:solidFill>
                          <a:schemeClr val="dk1"/>
                        </a:solidFill>
                        <a:effectLst/>
                        <a:latin typeface="Cambria Math" panose="02040503050406030204" pitchFamily="18" charset="0"/>
                        <a:ea typeface="+mn-ea"/>
                        <a:cs typeface="+mn-cs"/>
                      </a:rPr>
                      <m:t>ljning</m:t>
                    </m:r>
                  </m:oMath>
                </m:oMathPara>
              </a14:m>
              <a:endParaRPr lang="sv-SE" sz="1100">
                <a:solidFill>
                  <a:schemeClr val="dk1"/>
                </a:solidFill>
                <a:effectLst/>
                <a:latin typeface="+mn-lt"/>
                <a:ea typeface="+mn-ea"/>
                <a:cs typeface="+mn-cs"/>
              </a:endParaRPr>
            </a:p>
            <a:p>
              <a:r>
                <a:rPr lang="sv-SE" sz="1100">
                  <a:solidFill>
                    <a:schemeClr val="dk1"/>
                  </a:solidFill>
                  <a:effectLst/>
                  <a:latin typeface="+mn-lt"/>
                  <a:ea typeface="+mn-ea"/>
                  <a:cs typeface="+mn-cs"/>
                </a:rPr>
                <a:t>Givet gjorda antaganden prognostiseras kundfordringarna för nästa år till 3 780 000 kr ((39,4/365) · 35 000 000). Det innebär att en förväntad ökning i försäljningen från 25 till 35 Mkr kan förväntas medföra en ökning i kundfordringarna med 2 580 000 kr (3 780 000 − 1 200 000). Ökad försäljning innebär därmed också ett ökat rörelsekapitalbehov.</a:t>
              </a:r>
            </a:p>
            <a:p>
              <a:r>
                <a:rPr lang="sv-SE" sz="1100">
                  <a:solidFill>
                    <a:schemeClr val="dk1"/>
                  </a:solidFill>
                  <a:effectLst/>
                  <a:latin typeface="+mn-lt"/>
                  <a:ea typeface="+mn-ea"/>
                  <a:cs typeface="+mn-cs"/>
                </a:rPr>
                <a:t>Genom att som i exemplet dividera den prognostiserade genomsnittliga kundkredittiden med 365 erhålls en prognostiserad procentuell andel kundfordringar i förhållande till försäljningen. </a:t>
              </a:r>
            </a:p>
            <a:p>
              <a:r>
                <a:rPr lang="sv-SE" sz="1100">
                  <a:solidFill>
                    <a:schemeClr val="dk1"/>
                  </a:solidFill>
                  <a:effectLst/>
                  <a:latin typeface="+mn-lt"/>
                  <a:ea typeface="+mn-ea"/>
                  <a:cs typeface="+mn-cs"/>
                </a:rPr>
                <a:t>Om det saknas information om företagets kreditvillkor och andelen kreditförsäljning kan vi i stället utgå från den historiska andelen kundfordringar vid prognostisering av framtida kundfordringar. Andelen kundfordringar i förhållande till försäljning för Steelers presenteras nedan:</a:t>
              </a:r>
            </a:p>
            <a:p>
              <a:r>
                <a:rPr lang="sv-SE" sz="1100" b="1">
                  <a:solidFill>
                    <a:schemeClr val="dk1"/>
                  </a:solidFill>
                  <a:effectLst/>
                  <a:latin typeface="+mn-lt"/>
                  <a:ea typeface="+mn-ea"/>
                  <a:cs typeface="+mn-cs"/>
                </a:rPr>
                <a:t> </a:t>
              </a:r>
              <a:endParaRPr lang="sv-SE" sz="1100">
                <a:solidFill>
                  <a:schemeClr val="dk1"/>
                </a:solidFill>
                <a:effectLst/>
                <a:latin typeface="+mn-lt"/>
                <a:ea typeface="+mn-ea"/>
                <a:cs typeface="+mn-cs"/>
              </a:endParaRPr>
            </a:p>
            <a:p>
              <a:r>
                <a:rPr lang="sv-SE" sz="1100" b="1">
                  <a:solidFill>
                    <a:schemeClr val="dk1"/>
                  </a:solidFill>
                  <a:effectLst/>
                  <a:latin typeface="+mn-lt"/>
                  <a:ea typeface="+mn-ea"/>
                  <a:cs typeface="+mn-cs"/>
                </a:rPr>
                <a:t>År −3</a:t>
              </a:r>
              <a:endParaRPr lang="sv-SE" sz="1100">
                <a:solidFill>
                  <a:schemeClr val="dk1"/>
                </a:solidFill>
                <a:effectLst/>
                <a:latin typeface="+mn-lt"/>
                <a:ea typeface="+mn-ea"/>
                <a:cs typeface="+mn-cs"/>
              </a:endParaRPr>
            </a:p>
            <a:p>
              <a:r>
                <a:rPr lang="sv-SE" sz="1100" b="1">
                  <a:solidFill>
                    <a:schemeClr val="dk1"/>
                  </a:solidFill>
                  <a:effectLst/>
                  <a:latin typeface="+mn-lt"/>
                  <a:ea typeface="+mn-ea"/>
                  <a:cs typeface="+mn-cs"/>
                </a:rPr>
                <a:t>År −2</a:t>
              </a:r>
              <a:endParaRPr lang="sv-SE" sz="1100">
                <a:solidFill>
                  <a:schemeClr val="dk1"/>
                </a:solidFill>
                <a:effectLst/>
                <a:latin typeface="+mn-lt"/>
                <a:ea typeface="+mn-ea"/>
                <a:cs typeface="+mn-cs"/>
              </a:endParaRPr>
            </a:p>
            <a:p>
              <a:r>
                <a:rPr lang="sv-SE" sz="1100" b="1">
                  <a:solidFill>
                    <a:schemeClr val="dk1"/>
                  </a:solidFill>
                  <a:effectLst/>
                  <a:latin typeface="+mn-lt"/>
                  <a:ea typeface="+mn-ea"/>
                  <a:cs typeface="+mn-cs"/>
                </a:rPr>
                <a:t>År −1</a:t>
              </a:r>
              <a:endParaRPr lang="sv-SE" sz="1100">
                <a:solidFill>
                  <a:schemeClr val="dk1"/>
                </a:solidFill>
                <a:effectLst/>
                <a:latin typeface="+mn-lt"/>
                <a:ea typeface="+mn-ea"/>
                <a:cs typeface="+mn-cs"/>
              </a:endParaRPr>
            </a:p>
            <a:p>
              <a:r>
                <a:rPr lang="sv-SE" sz="1100" b="1">
                  <a:solidFill>
                    <a:schemeClr val="dk1"/>
                  </a:solidFill>
                  <a:effectLst/>
                  <a:latin typeface="+mn-lt"/>
                  <a:ea typeface="+mn-ea"/>
                  <a:cs typeface="+mn-cs"/>
                </a:rPr>
                <a:t>År 0</a:t>
              </a:r>
              <a:endParaRPr lang="sv-SE" sz="1100">
                <a:solidFill>
                  <a:schemeClr val="dk1"/>
                </a:solidFill>
                <a:effectLst/>
                <a:latin typeface="+mn-lt"/>
                <a:ea typeface="+mn-ea"/>
                <a:cs typeface="+mn-cs"/>
              </a:endParaRPr>
            </a:p>
            <a:p>
              <a:r>
                <a:rPr lang="sv-SE" sz="1100">
                  <a:solidFill>
                    <a:schemeClr val="dk1"/>
                  </a:solidFill>
                  <a:effectLst/>
                  <a:latin typeface="+mn-lt"/>
                  <a:ea typeface="+mn-ea"/>
                  <a:cs typeface="+mn-cs"/>
                </a:rPr>
                <a:t>Andel kundfordringar i förhållande till </a:t>
              </a:r>
              <a:br>
                <a:rPr lang="sv-SE" sz="1100">
                  <a:solidFill>
                    <a:schemeClr val="dk1"/>
                  </a:solidFill>
                  <a:effectLst/>
                  <a:latin typeface="+mn-lt"/>
                  <a:ea typeface="+mn-ea"/>
                  <a:cs typeface="+mn-cs"/>
                </a:rPr>
              </a:br>
              <a:r>
                <a:rPr lang="sv-SE" sz="1100">
                  <a:solidFill>
                    <a:schemeClr val="dk1"/>
                  </a:solidFill>
                  <a:effectLst/>
                  <a:latin typeface="+mn-lt"/>
                  <a:ea typeface="+mn-ea"/>
                  <a:cs typeface="+mn-cs"/>
                </a:rPr>
                <a:t>försäljning (%)</a:t>
              </a:r>
            </a:p>
            <a:p>
              <a:r>
                <a:rPr lang="sv-SE" sz="1100">
                  <a:solidFill>
                    <a:schemeClr val="dk1"/>
                  </a:solidFill>
                  <a:effectLst/>
                  <a:latin typeface="+mn-lt"/>
                  <a:ea typeface="+mn-ea"/>
                  <a:cs typeface="+mn-cs"/>
                </a:rPr>
                <a:t> </a:t>
              </a:r>
            </a:p>
            <a:p>
              <a:r>
                <a:rPr lang="sv-SE" sz="1100">
                  <a:solidFill>
                    <a:schemeClr val="dk1"/>
                  </a:solidFill>
                  <a:effectLst/>
                  <a:latin typeface="+mn-lt"/>
                  <a:ea typeface="+mn-ea"/>
                  <a:cs typeface="+mn-cs"/>
                </a:rPr>
                <a:t>20,9 %</a:t>
              </a:r>
            </a:p>
            <a:p>
              <a:r>
                <a:rPr lang="sv-SE" sz="1100">
                  <a:solidFill>
                    <a:schemeClr val="dk1"/>
                  </a:solidFill>
                  <a:effectLst/>
                  <a:latin typeface="+mn-lt"/>
                  <a:ea typeface="+mn-ea"/>
                  <a:cs typeface="+mn-cs"/>
                </a:rPr>
                <a:t> </a:t>
              </a:r>
            </a:p>
            <a:p>
              <a:r>
                <a:rPr lang="sv-SE" sz="1100">
                  <a:solidFill>
                    <a:schemeClr val="dk1"/>
                  </a:solidFill>
                  <a:effectLst/>
                  <a:latin typeface="+mn-lt"/>
                  <a:ea typeface="+mn-ea"/>
                  <a:cs typeface="+mn-cs"/>
                </a:rPr>
                <a:t>17,3 %</a:t>
              </a:r>
            </a:p>
            <a:p>
              <a:r>
                <a:rPr lang="sv-SE" sz="1100">
                  <a:solidFill>
                    <a:schemeClr val="dk1"/>
                  </a:solidFill>
                  <a:effectLst/>
                  <a:latin typeface="+mn-lt"/>
                  <a:ea typeface="+mn-ea"/>
                  <a:cs typeface="+mn-cs"/>
                </a:rPr>
                <a:t> </a:t>
              </a:r>
            </a:p>
            <a:p>
              <a:r>
                <a:rPr lang="sv-SE" sz="1100">
                  <a:solidFill>
                    <a:schemeClr val="dk1"/>
                  </a:solidFill>
                  <a:effectLst/>
                  <a:latin typeface="+mn-lt"/>
                  <a:ea typeface="+mn-ea"/>
                  <a:cs typeface="+mn-cs"/>
                </a:rPr>
                <a:t>21,1 %</a:t>
              </a:r>
            </a:p>
            <a:p>
              <a:r>
                <a:rPr lang="sv-SE" sz="1100">
                  <a:solidFill>
                    <a:schemeClr val="dk1"/>
                  </a:solidFill>
                  <a:effectLst/>
                  <a:latin typeface="+mn-lt"/>
                  <a:ea typeface="+mn-ea"/>
                  <a:cs typeface="+mn-cs"/>
                </a:rPr>
                <a:t> </a:t>
              </a:r>
            </a:p>
            <a:p>
              <a:r>
                <a:rPr lang="sv-SE" sz="1100">
                  <a:solidFill>
                    <a:schemeClr val="dk1"/>
                  </a:solidFill>
                  <a:effectLst/>
                  <a:latin typeface="+mn-lt"/>
                  <a:ea typeface="+mn-ea"/>
                  <a:cs typeface="+mn-cs"/>
                </a:rPr>
                <a:t>17,7 %</a:t>
              </a:r>
            </a:p>
            <a:p>
              <a:r>
                <a:rPr lang="sv-SE" sz="1100">
                  <a:solidFill>
                    <a:schemeClr val="dk1"/>
                  </a:solidFill>
                  <a:effectLst/>
                  <a:latin typeface="+mn-lt"/>
                  <a:ea typeface="+mn-ea"/>
                  <a:cs typeface="+mn-cs"/>
                </a:rPr>
                <a:t>Genomsnittet för perioden uppgår till 19,2 %. Om vi antar att det historiska genomsnittet utgör en bra skattning för den framtida relationen mellan kundfordringar och försäljning erhålls följande prognos:</a:t>
              </a:r>
            </a:p>
            <a:p>
              <a:r>
                <a:rPr lang="sv-SE" sz="1100">
                  <a:solidFill>
                    <a:schemeClr val="dk1"/>
                  </a:solidFill>
                  <a:effectLst/>
                  <a:latin typeface="+mn-lt"/>
                  <a:ea typeface="+mn-ea"/>
                  <a:cs typeface="+mn-cs"/>
                </a:rPr>
                <a:t>Prognos kundfordringar år 2001 = 2398 · 0,192 = 461,2 Mkr.</a:t>
              </a:r>
            </a:p>
            <a:p>
              <a:r>
                <a:rPr lang="sv-SE" sz="1100">
                  <a:solidFill>
                    <a:schemeClr val="dk1"/>
                  </a:solidFill>
                  <a:effectLst/>
                  <a:latin typeface="+mn-lt"/>
                  <a:ea typeface="+mn-ea"/>
                  <a:cs typeface="+mn-cs"/>
                </a:rPr>
                <a:t>Vid analys av industriföretag är det rimligt att anta att 100 % av försäljningen sker på kredit.</a:t>
              </a:r>
            </a:p>
            <a:p>
              <a:r>
                <a:rPr lang="sv-SE" sz="1100">
                  <a:solidFill>
                    <a:schemeClr val="dk1"/>
                  </a:solidFill>
                  <a:effectLst/>
                  <a:latin typeface="+mn-lt"/>
                  <a:ea typeface="+mn-ea"/>
                  <a:cs typeface="+mn-cs"/>
                </a:rPr>
                <a:t> Fixa detta!</a:t>
              </a:r>
            </a:p>
            <a:p>
              <a:r>
                <a:rPr lang="sv-SE" sz="1100">
                  <a:solidFill>
                    <a:schemeClr val="dk1"/>
                  </a:solidFill>
                  <a:effectLst/>
                  <a:latin typeface="+mn-lt"/>
                  <a:ea typeface="+mn-ea"/>
                  <a:cs typeface="+mn-cs"/>
                </a:rPr>
                <a:t> Gällande prognosticering av kundfordringar ser det ut som att man benämnt förändringar felaktigt i text men utfört beräkningarna korrekt. Man beskriver förändringarna av kundkredittiden och kreditförsäljningen som fördubblingar när de i själva verket är 50 %-iga ökningar som jag förstår det.</a:t>
              </a:r>
            </a:p>
            <a:p>
              <a:r>
                <a:rPr lang="sv-SE" sz="1100">
                  <a:solidFill>
                    <a:schemeClr val="dk1"/>
                  </a:solidFill>
                  <a:effectLst/>
                  <a:latin typeface="+mn-lt"/>
                  <a:ea typeface="+mn-ea"/>
                  <a:cs typeface="+mn-cs"/>
                </a:rPr>
                <a:t> </a:t>
              </a:r>
            </a:p>
            <a:p>
              <a:r>
                <a:rPr lang="sv-SE" sz="1100">
                  <a:solidFill>
                    <a:schemeClr val="dk1"/>
                  </a:solidFill>
                  <a:effectLst/>
                  <a:latin typeface="+mn-lt"/>
                  <a:ea typeface="+mn-ea"/>
                  <a:cs typeface="+mn-cs"/>
                </a:rPr>
                <a:t> Ev. kortare rubrik? ”Forts. Thea AB” e.d. Läsaren vet ju vad exemplet handlar om</a:t>
              </a:r>
            </a:p>
            <a:p>
              <a:r>
                <a:rPr lang="sv-SE" sz="1100">
                  <a:solidFill>
                    <a:schemeClr val="dk1"/>
                  </a:solidFill>
                  <a:effectLst/>
                  <a:latin typeface="+mn-lt"/>
                  <a:ea typeface="+mn-ea"/>
                  <a:cs typeface="+mn-cs"/>
                </a:rPr>
                <a:t> Åtgärdat</a:t>
              </a:r>
            </a:p>
            <a:p>
              <a:r>
                <a:rPr lang="sv-SE" sz="1100">
                  <a:solidFill>
                    <a:schemeClr val="dk1"/>
                  </a:solidFill>
                  <a:effectLst/>
                  <a:latin typeface="+mn-lt"/>
                  <a:ea typeface="+mn-ea"/>
                  <a:cs typeface="+mn-cs"/>
                </a:rPr>
                <a:t> Jag tycker Progn. ser mer adekvat ut, men det är en smaksak. Ändra ev. här och i senare uträkningar </a:t>
              </a:r>
            </a:p>
            <a:p>
              <a:r>
                <a:rPr lang="sv-SE" sz="1100">
                  <a:solidFill>
                    <a:schemeClr val="dk1"/>
                  </a:solidFill>
                  <a:effectLst/>
                  <a:latin typeface="+mn-lt"/>
                  <a:ea typeface="+mn-ea"/>
                  <a:cs typeface="+mn-cs"/>
                </a:rPr>
                <a:t> OK åtgärdat</a:t>
              </a:r>
            </a:p>
            <a:p>
              <a:endParaRPr lang="sv-SE" sz="1100"/>
            </a:p>
            <a:p>
              <a:endParaRPr lang="sv-SE" sz="1100"/>
            </a:p>
          </xdr:txBody>
        </xdr:sp>
      </mc:Choice>
      <mc:Fallback xmlns="">
        <xdr:sp macro="" textlink="">
          <xdr:nvSpPr>
            <xdr:cNvPr id="2" name="textruta 1">
              <a:extLst>
                <a:ext uri="{FF2B5EF4-FFF2-40B4-BE49-F238E27FC236}">
                  <a16:creationId xmlns:a16="http://schemas.microsoft.com/office/drawing/2014/main" id="{2AC818C2-C1B8-4E02-A1A5-85E563AB33F0}"/>
                </a:ext>
              </a:extLst>
            </xdr:cNvPr>
            <xdr:cNvSpPr txBox="1"/>
          </xdr:nvSpPr>
          <xdr:spPr>
            <a:xfrm>
              <a:off x="12276667" y="3995207"/>
              <a:ext cx="6429375" cy="9965973"/>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sv-SE" sz="1100">
                  <a:solidFill>
                    <a:schemeClr val="dk1"/>
                  </a:solidFill>
                  <a:effectLst/>
                  <a:latin typeface="+mn-lt"/>
                  <a:ea typeface="+mn-ea"/>
                  <a:cs typeface="+mn-cs"/>
                </a:rPr>
                <a:t>Kundfordringar</a:t>
              </a:r>
            </a:p>
            <a:p>
              <a:r>
                <a:rPr lang="sv-SE" sz="1100">
                  <a:solidFill>
                    <a:schemeClr val="dk1"/>
                  </a:solidFill>
                  <a:effectLst/>
                  <a:latin typeface="+mn-lt"/>
                  <a:ea typeface="+mn-ea"/>
                  <a:cs typeface="+mn-cs"/>
                </a:rPr>
                <a:t>Kreditförsäljning ger upphov till kundfordringar (KF). Storleken på kundfordringarna bestäms av företagets kreditvillkor och hur stor andel av den totala försäljningen som är kreditförsäljning. Ju större andel av kunderna som köper på kredit desto större är andelen kundfordringar i förhållande till den totala försäljningen. Ett företag med förmånliga kreditvillkor kan förväntas ha större andel kreditförsäljning än om det omvända gäller. Förmånliga kreditvillkor används av vissa företag som ett konkurrensmedel.</a:t>
              </a:r>
            </a:p>
            <a:p>
              <a:r>
                <a:rPr lang="sv-SE" sz="1100">
                  <a:solidFill>
                    <a:schemeClr val="dk1"/>
                  </a:solidFill>
                  <a:effectLst/>
                  <a:latin typeface="+mn-lt"/>
                  <a:ea typeface="+mn-ea"/>
                  <a:cs typeface="+mn-cs"/>
                </a:rPr>
                <a:t> Den genomsnittliga kundkredittiden är ett vanligt förekommande nyckeltal för att studera kundfordringarnas andel av försäljningen (se tidigare avsnitt om nyckeltal som mäter effektivitet). </a:t>
              </a:r>
            </a:p>
            <a:p>
              <a:r>
                <a:rPr lang="sv-SE" sz="1100">
                  <a:solidFill>
                    <a:schemeClr val="dk1"/>
                  </a:solidFill>
                  <a:effectLst/>
                  <a:latin typeface="+mn-lt"/>
                  <a:ea typeface="+mn-ea"/>
                  <a:cs typeface="+mn-cs"/>
                </a:rPr>
                <a:t>Genomsnittlig kundkredittid (dagar) </a:t>
              </a:r>
              <a:r>
                <a:rPr lang="sv-SE" sz="1100" i="0">
                  <a:solidFill>
                    <a:schemeClr val="dk1"/>
                  </a:solidFill>
                  <a:effectLst/>
                  <a:latin typeface="Cambria Math" panose="02040503050406030204" pitchFamily="18" charset="0"/>
                  <a:ea typeface="+mn-ea"/>
                  <a:cs typeface="+mn-cs"/>
                </a:rPr>
                <a:t>=Kundfordringar/(Omsättning/365)</a:t>
              </a:r>
              <a:endParaRPr lang="sv-SE" sz="1100">
                <a:solidFill>
                  <a:schemeClr val="dk1"/>
                </a:solidFill>
                <a:effectLst/>
                <a:latin typeface="+mn-lt"/>
                <a:ea typeface="+mn-ea"/>
                <a:cs typeface="+mn-cs"/>
              </a:endParaRPr>
            </a:p>
            <a:p>
              <a:r>
                <a:rPr lang="sv-SE" sz="1100">
                  <a:solidFill>
                    <a:schemeClr val="dk1"/>
                  </a:solidFill>
                  <a:effectLst/>
                  <a:latin typeface="+mn-lt"/>
                  <a:ea typeface="+mn-ea"/>
                  <a:cs typeface="+mn-cs"/>
                </a:rPr>
                <a:t>Ovanstående formel tar inte hänsyn till att moms ingår i kundfordringarna men inte i omsättningssiffran. Det gör att denna beräkning inte stämmer överens med den kredittid som faktiskt lämnas av företaget. För större  detaljgrad bör nyckeltalet multipliceras med 1-momsskattesatsen. Nedan presenteras nyckeltalet för Steelers under åren −3 till 0:</a:t>
              </a:r>
            </a:p>
            <a:p>
              <a:r>
                <a:rPr lang="sv-SE" sz="1100" b="1">
                  <a:solidFill>
                    <a:schemeClr val="dk1"/>
                  </a:solidFill>
                  <a:effectLst/>
                  <a:latin typeface="+mn-lt"/>
                  <a:ea typeface="+mn-ea"/>
                  <a:cs typeface="+mn-cs"/>
                </a:rPr>
                <a:t> </a:t>
              </a:r>
              <a:endParaRPr lang="sv-SE" sz="1100">
                <a:solidFill>
                  <a:schemeClr val="dk1"/>
                </a:solidFill>
                <a:effectLst/>
                <a:latin typeface="+mn-lt"/>
                <a:ea typeface="+mn-ea"/>
                <a:cs typeface="+mn-cs"/>
              </a:endParaRPr>
            </a:p>
            <a:p>
              <a:r>
                <a:rPr lang="sv-SE" sz="1100" b="1">
                  <a:solidFill>
                    <a:schemeClr val="dk1"/>
                  </a:solidFill>
                  <a:effectLst/>
                  <a:latin typeface="+mn-lt"/>
                  <a:ea typeface="+mn-ea"/>
                  <a:cs typeface="+mn-cs"/>
                </a:rPr>
                <a:t>År</a:t>
              </a:r>
              <a:r>
                <a:rPr lang="sv-SE" sz="1100">
                  <a:solidFill>
                    <a:schemeClr val="dk1"/>
                  </a:solidFill>
                  <a:effectLst/>
                  <a:latin typeface="+mn-lt"/>
                  <a:ea typeface="+mn-ea"/>
                  <a:cs typeface="+mn-cs"/>
                </a:rPr>
                <a:t>−</a:t>
              </a:r>
              <a:r>
                <a:rPr lang="sv-SE" sz="1100" b="1">
                  <a:solidFill>
                    <a:schemeClr val="dk1"/>
                  </a:solidFill>
                  <a:effectLst/>
                  <a:latin typeface="+mn-lt"/>
                  <a:ea typeface="+mn-ea"/>
                  <a:cs typeface="+mn-cs"/>
                </a:rPr>
                <a:t>3</a:t>
              </a:r>
              <a:endParaRPr lang="sv-SE" sz="1100">
                <a:solidFill>
                  <a:schemeClr val="dk1"/>
                </a:solidFill>
                <a:effectLst/>
                <a:latin typeface="+mn-lt"/>
                <a:ea typeface="+mn-ea"/>
                <a:cs typeface="+mn-cs"/>
              </a:endParaRPr>
            </a:p>
            <a:p>
              <a:r>
                <a:rPr lang="sv-SE" sz="1100" b="1">
                  <a:solidFill>
                    <a:schemeClr val="dk1"/>
                  </a:solidFill>
                  <a:effectLst/>
                  <a:latin typeface="+mn-lt"/>
                  <a:ea typeface="+mn-ea"/>
                  <a:cs typeface="+mn-cs"/>
                </a:rPr>
                <a:t>År </a:t>
              </a:r>
              <a:r>
                <a:rPr lang="sv-SE" sz="1100">
                  <a:solidFill>
                    <a:schemeClr val="dk1"/>
                  </a:solidFill>
                  <a:effectLst/>
                  <a:latin typeface="+mn-lt"/>
                  <a:ea typeface="+mn-ea"/>
                  <a:cs typeface="+mn-cs"/>
                </a:rPr>
                <a:t>−</a:t>
              </a:r>
              <a:r>
                <a:rPr lang="sv-SE" sz="1100" b="1">
                  <a:solidFill>
                    <a:schemeClr val="dk1"/>
                  </a:solidFill>
                  <a:effectLst/>
                  <a:latin typeface="+mn-lt"/>
                  <a:ea typeface="+mn-ea"/>
                  <a:cs typeface="+mn-cs"/>
                </a:rPr>
                <a:t>2</a:t>
              </a:r>
              <a:endParaRPr lang="sv-SE" sz="1100">
                <a:solidFill>
                  <a:schemeClr val="dk1"/>
                </a:solidFill>
                <a:effectLst/>
                <a:latin typeface="+mn-lt"/>
                <a:ea typeface="+mn-ea"/>
                <a:cs typeface="+mn-cs"/>
              </a:endParaRPr>
            </a:p>
            <a:p>
              <a:r>
                <a:rPr lang="sv-SE" sz="1100" b="1">
                  <a:solidFill>
                    <a:schemeClr val="dk1"/>
                  </a:solidFill>
                  <a:effectLst/>
                  <a:latin typeface="+mn-lt"/>
                  <a:ea typeface="+mn-ea"/>
                  <a:cs typeface="+mn-cs"/>
                </a:rPr>
                <a:t>År </a:t>
              </a:r>
              <a:r>
                <a:rPr lang="sv-SE" sz="1100">
                  <a:solidFill>
                    <a:schemeClr val="dk1"/>
                  </a:solidFill>
                  <a:effectLst/>
                  <a:latin typeface="+mn-lt"/>
                  <a:ea typeface="+mn-ea"/>
                  <a:cs typeface="+mn-cs"/>
                </a:rPr>
                <a:t>−</a:t>
              </a:r>
              <a:r>
                <a:rPr lang="sv-SE" sz="1100" b="1">
                  <a:solidFill>
                    <a:schemeClr val="dk1"/>
                  </a:solidFill>
                  <a:effectLst/>
                  <a:latin typeface="+mn-lt"/>
                  <a:ea typeface="+mn-ea"/>
                  <a:cs typeface="+mn-cs"/>
                </a:rPr>
                <a:t>1</a:t>
              </a:r>
              <a:endParaRPr lang="sv-SE" sz="1100">
                <a:solidFill>
                  <a:schemeClr val="dk1"/>
                </a:solidFill>
                <a:effectLst/>
                <a:latin typeface="+mn-lt"/>
                <a:ea typeface="+mn-ea"/>
                <a:cs typeface="+mn-cs"/>
              </a:endParaRPr>
            </a:p>
            <a:p>
              <a:r>
                <a:rPr lang="sv-SE" sz="1100" b="1">
                  <a:solidFill>
                    <a:schemeClr val="dk1"/>
                  </a:solidFill>
                  <a:effectLst/>
                  <a:latin typeface="+mn-lt"/>
                  <a:ea typeface="+mn-ea"/>
                  <a:cs typeface="+mn-cs"/>
                </a:rPr>
                <a:t>År 0</a:t>
              </a:r>
              <a:endParaRPr lang="sv-SE" sz="1100">
                <a:solidFill>
                  <a:schemeClr val="dk1"/>
                </a:solidFill>
                <a:effectLst/>
                <a:latin typeface="+mn-lt"/>
                <a:ea typeface="+mn-ea"/>
                <a:cs typeface="+mn-cs"/>
              </a:endParaRPr>
            </a:p>
            <a:p>
              <a:r>
                <a:rPr lang="sv-SE" sz="1100">
                  <a:solidFill>
                    <a:schemeClr val="dk1"/>
                  </a:solidFill>
                  <a:effectLst/>
                  <a:latin typeface="+mn-lt"/>
                  <a:ea typeface="+mn-ea"/>
                  <a:cs typeface="+mn-cs"/>
                </a:rPr>
                <a:t>Genomsnittlig kundkredittid (dagar)</a:t>
              </a:r>
            </a:p>
            <a:p>
              <a:r>
                <a:rPr lang="sv-SE" sz="1100">
                  <a:solidFill>
                    <a:schemeClr val="dk1"/>
                  </a:solidFill>
                  <a:effectLst/>
                  <a:latin typeface="+mn-lt"/>
                  <a:ea typeface="+mn-ea"/>
                  <a:cs typeface="+mn-cs"/>
                </a:rPr>
                <a:t>76,1</a:t>
              </a:r>
            </a:p>
            <a:p>
              <a:r>
                <a:rPr lang="sv-SE" sz="1100">
                  <a:solidFill>
                    <a:schemeClr val="dk1"/>
                  </a:solidFill>
                  <a:effectLst/>
                  <a:latin typeface="+mn-lt"/>
                  <a:ea typeface="+mn-ea"/>
                  <a:cs typeface="+mn-cs"/>
                </a:rPr>
                <a:t>63,2</a:t>
              </a:r>
            </a:p>
            <a:p>
              <a:r>
                <a:rPr lang="sv-SE" sz="1100">
                  <a:solidFill>
                    <a:schemeClr val="dk1"/>
                  </a:solidFill>
                  <a:effectLst/>
                  <a:latin typeface="+mn-lt"/>
                  <a:ea typeface="+mn-ea"/>
                  <a:cs typeface="+mn-cs"/>
                </a:rPr>
                <a:t>77,0</a:t>
              </a:r>
            </a:p>
            <a:p>
              <a:r>
                <a:rPr lang="sv-SE" sz="1100">
                  <a:solidFill>
                    <a:schemeClr val="dk1"/>
                  </a:solidFill>
                  <a:effectLst/>
                  <a:latin typeface="+mn-lt"/>
                  <a:ea typeface="+mn-ea"/>
                  <a:cs typeface="+mn-cs"/>
                </a:rPr>
                <a:t>64,5</a:t>
              </a:r>
            </a:p>
            <a:p>
              <a:r>
                <a:rPr lang="sv-SE" sz="1100">
                  <a:solidFill>
                    <a:schemeClr val="dk1"/>
                  </a:solidFill>
                  <a:effectLst/>
                  <a:latin typeface="+mn-lt"/>
                  <a:ea typeface="+mn-ea"/>
                  <a:cs typeface="+mn-cs"/>
                </a:rPr>
                <a:t>Av beräkningen framgår att den genomsnittliga kundkredittiden har varierat relativt kraftigt under perioden. Genomsnittet för perioden uppgår till 70,2 dagar. Observera att vi här antar att försäljningen är jämnt fördelad över året.</a:t>
              </a:r>
            </a:p>
            <a:p>
              <a:r>
                <a:rPr lang="sv-SE" sz="1100">
                  <a:solidFill>
                    <a:schemeClr val="dk1"/>
                  </a:solidFill>
                  <a:effectLst/>
                  <a:latin typeface="+mn-lt"/>
                  <a:ea typeface="+mn-ea"/>
                  <a:cs typeface="+mn-cs"/>
                </a:rPr>
                <a:t>Precis som med alla andra nyckeltal görs jämförelser med konkurrenternas genomsnittliga kundkredittid. Vi studerar också nyckeltalet över tid och försöker koppla eventuella förändringar till förändringar i exempelvis företagets kreditvillkor. </a:t>
              </a:r>
            </a:p>
            <a:p>
              <a:r>
                <a:rPr lang="sv-SE" sz="1100">
                  <a:solidFill>
                    <a:schemeClr val="dk1"/>
                  </a:solidFill>
                  <a:effectLst/>
                  <a:latin typeface="+mn-lt"/>
                  <a:ea typeface="+mn-ea"/>
                  <a:cs typeface="+mn-cs"/>
                </a:rPr>
                <a:t> Viktigt är att försöka jämföra den faktiska kundkredittiden med den förväntade kundkredittiden, givet företagets kreditpolicy och andel kreditförsäljning. Nedan presenteras ett exempel på hur detta kan göras.</a:t>
              </a:r>
            </a:p>
            <a:p>
              <a:r>
                <a:rPr lang="sv-SE" sz="1100" b="1">
                  <a:solidFill>
                    <a:schemeClr val="dk1"/>
                  </a:solidFill>
                  <a:effectLst/>
                  <a:latin typeface="+mn-lt"/>
                  <a:ea typeface="+mn-ea"/>
                  <a:cs typeface="+mn-cs"/>
                </a:rPr>
                <a:t>Exempel 7.2: Prognostisering av kundfordringar – Theta AB</a:t>
              </a:r>
              <a:r>
                <a:rPr lang="sv-SE" sz="1100" b="0">
                  <a:solidFill>
                    <a:schemeClr val="dk1"/>
                  </a:solidFill>
                  <a:effectLst/>
                  <a:latin typeface="+mn-lt"/>
                  <a:ea typeface="+mn-ea"/>
                  <a:cs typeface="+mn-cs"/>
                </a:rPr>
                <a:t> </a:t>
              </a:r>
              <a:endParaRPr lang="sv-SE" sz="1100" b="1">
                <a:solidFill>
                  <a:schemeClr val="dk1"/>
                </a:solidFill>
                <a:effectLst/>
                <a:latin typeface="+mn-lt"/>
                <a:ea typeface="+mn-ea"/>
                <a:cs typeface="+mn-cs"/>
              </a:endParaRPr>
            </a:p>
            <a:p>
              <a:r>
                <a:rPr lang="sv-SE" sz="1100">
                  <a:solidFill>
                    <a:schemeClr val="dk1"/>
                  </a:solidFill>
                  <a:effectLst/>
                  <a:latin typeface="+mn-lt"/>
                  <a:ea typeface="+mn-ea"/>
                  <a:cs typeface="+mn-cs"/>
                </a:rPr>
                <a:t>Låt oss anta att företaget Thetas försäljning uppgår till 25 Mkr och kundfordringarna vid årets slut uppgår till 1,2 Mkr. Det motsvarar en genomsnittlig daglig försäljning på 68 493 kr (25 000 000/365). Den genomsnittliga kredittiden för Theta uppgår därmed till 17,5 dagar (1 200 000/68 493). Denna siffra kan eventuellt vara i nivå med konkurrenternas, och i linje med företagets historiska nivå. Vi vill dock ta reda på om 17,5 dagar är överensstämmande med företagets ”ideala” kundkredittid (förväntad genomsnittlig kundkredittid). Anta att vi samlar in ytterligare information och finner att företagets kreditvillkor är 30 dagar netto. Det innebär att kunder som köper på kredit måste betala senast 30 dagar efter fakturadatum. Eftersom de flesta företag i dag har väl utvecklade cash management-funktioner kan vi anta att samtliga kreditkunder utnyttjar hela kreditperioden. Genom diskussion med ledningen har vi fått information om att 40 % av försäljningen sker på kredit. Givet denna information kan vi beräkna företagets förväntade genomsnittliga kundkredittid. Om samtliga kunder köpte på kredit skulle det innebära en förväntad genomsnittlig kundkredittid på motsvarande 30 dagar. Eftersom enbart 40 % av försäljningen sker på kredit är den förväntade genomsnittliga kundkredittiden 12 dagar (0,4 · 30). Den förväntade genomsnittliga betalningsperioden jämförs därefter med den faktiska. Som vi ser här är den faktiska perioden betydligt längre än den förväntade. Skillnaden uppgår till 5,5 dagar (17,5 − 12). Förklaringen till det kan vara att en del av företagets kunder har problem med betalningarna, vilket kan innebära att en del av kundfordringarna borde skrivas av som kundförluster. En betydligt allvarligare men dock möjlig förklaring är att företaget har bokfört försäljning till kunder som inte existerar (s.k. luftfakturor), vilket innebär att en del av kundfordringarna aldrig kommer att bli inkasserade. En stor avvikelse mellan faktisk och förväntad genomsnittlig kredittid kan därmed indikera lågt informationsinnehåll i redovisningen. En annan förklaring är att det är stora säsongsvariationer i försäljningen. Exemplet ovan visar hur viktigt det är att bedöma nivån på olika nyckeltal i förhållande till någon vald benchmark, baserad på sunt förnuft, för att bättre förstå företagets aktuella position.</a:t>
              </a:r>
            </a:p>
            <a:p>
              <a:r>
                <a:rPr lang="sv-SE" sz="1100">
                  <a:solidFill>
                    <a:schemeClr val="dk1"/>
                  </a:solidFill>
                  <a:effectLst/>
                  <a:latin typeface="+mn-lt"/>
                  <a:ea typeface="+mn-ea"/>
                  <a:cs typeface="+mn-cs"/>
                </a:rPr>
                <a:t>I exemplet ovan analyserades enbart de historiska kundfordringarna. Syftet är dock att prognostisera de framtida kundfordringarna baserat på tidigare gjord försäljningsprognos. Vi kan exempelvis anta att den framtida relationen mellan kundfordringar och försäljning kommer att vara densamma som det historiska genomsnittet. Alternativt kan man kombinera historisk information med ytterligare information från den strategiska analysen samt annan aktuell information för att på så sätt få prognoser som avviker från det historiska genomsnittet.</a:t>
              </a:r>
            </a:p>
            <a:p>
              <a:r>
                <a:rPr lang="sv-SE" sz="1100">
                  <a:solidFill>
                    <a:schemeClr val="dk1"/>
                  </a:solidFill>
                  <a:effectLst/>
                  <a:latin typeface="+mn-lt"/>
                  <a:ea typeface="+mn-ea"/>
                  <a:cs typeface="+mn-cs"/>
                </a:rPr>
                <a:t>Låt oss återgå till exempelföretaget Theta.</a:t>
              </a:r>
            </a:p>
            <a:p>
              <a:r>
                <a:rPr lang="sv-SE" sz="1100" b="1">
                  <a:solidFill>
                    <a:schemeClr val="dk1"/>
                  </a:solidFill>
                  <a:effectLst/>
                  <a:latin typeface="+mn-lt"/>
                  <a:ea typeface="+mn-ea"/>
                  <a:cs typeface="+mn-cs"/>
                </a:rPr>
                <a:t>Forts. prognostisering av kundfordringar för Theta AB</a:t>
              </a:r>
              <a:r>
                <a:rPr lang="sv-SE" sz="1100" b="0">
                  <a:solidFill>
                    <a:schemeClr val="dk1"/>
                  </a:solidFill>
                  <a:effectLst/>
                  <a:latin typeface="+mn-lt"/>
                  <a:ea typeface="+mn-ea"/>
                  <a:cs typeface="+mn-cs"/>
                </a:rPr>
                <a:t>  </a:t>
              </a:r>
              <a:endParaRPr lang="sv-SE" sz="1100" b="1">
                <a:solidFill>
                  <a:schemeClr val="dk1"/>
                </a:solidFill>
                <a:effectLst/>
                <a:latin typeface="+mn-lt"/>
                <a:ea typeface="+mn-ea"/>
                <a:cs typeface="+mn-cs"/>
              </a:endParaRPr>
            </a:p>
            <a:p>
              <a:r>
                <a:rPr lang="sv-SE" sz="1100">
                  <a:solidFill>
                    <a:schemeClr val="dk1"/>
                  </a:solidFill>
                  <a:effectLst/>
                  <a:latin typeface="+mn-lt"/>
                  <a:ea typeface="+mn-ea"/>
                  <a:cs typeface="+mn-cs"/>
                </a:rPr>
                <a:t>Anta att vår analys av företaget har genererat följande information:</a:t>
              </a:r>
            </a:p>
            <a:p>
              <a:pPr lvl="0"/>
              <a:r>
                <a:rPr lang="sv-SE" sz="1100">
                  <a:solidFill>
                    <a:schemeClr val="dk1"/>
                  </a:solidFill>
                  <a:effectLst/>
                  <a:latin typeface="+mn-lt"/>
                  <a:ea typeface="+mn-ea"/>
                  <a:cs typeface="+mn-cs"/>
                </a:rPr>
                <a:t>Theta har för avsikt att förbättra sin konkurrenskraft genom att förbättra kundernas kreditvillkor. I stället för 30 dagar netto har betalningsvillkoret ändrats till 45 dagar netto_ </a:t>
              </a:r>
            </a:p>
            <a:p>
              <a:pPr lvl="0"/>
              <a:r>
                <a:rPr lang="sv-SE" sz="1100">
                  <a:solidFill>
                    <a:schemeClr val="dk1"/>
                  </a:solidFill>
                  <a:effectLst/>
                  <a:latin typeface="+mn-lt"/>
                  <a:ea typeface="+mn-ea"/>
                  <a:cs typeface="+mn-cs"/>
                </a:rPr>
                <a:t>157Var det inte 30 dagara netto tidigare?</a:t>
              </a:r>
            </a:p>
            <a:p>
              <a:pPr lvl="0"/>
              <a:r>
                <a:rPr lang="sv-SE" sz="1100">
                  <a:solidFill>
                    <a:schemeClr val="dk1"/>
                  </a:solidFill>
                  <a:effectLst/>
                  <a:latin typeface="+mn-lt"/>
                  <a:ea typeface="+mn-ea"/>
                  <a:cs typeface="+mn-cs"/>
                </a:rPr>
                <a:t>.</a:t>
              </a:r>
            </a:p>
            <a:p>
              <a:pPr lvl="0"/>
              <a:r>
                <a:rPr lang="sv-SE" sz="1100">
                  <a:solidFill>
                    <a:schemeClr val="dk1"/>
                  </a:solidFill>
                  <a:effectLst/>
                  <a:latin typeface="+mn-lt"/>
                  <a:ea typeface="+mn-ea"/>
                  <a:cs typeface="+mn-cs"/>
                </a:rPr>
                <a:t>Som ett resultat av förbättrad konkurrenskraft förväntar vi oss att företagets försäljning nästa år ska öka från 25 till 35 Mkr.</a:t>
              </a:r>
            </a:p>
            <a:p>
              <a:pPr lvl="0"/>
              <a:r>
                <a:rPr lang="sv-SE" sz="1100">
                  <a:solidFill>
                    <a:schemeClr val="dk1"/>
                  </a:solidFill>
                  <a:effectLst/>
                  <a:latin typeface="+mn-lt"/>
                  <a:ea typeface="+mn-ea"/>
                  <a:cs typeface="+mn-cs"/>
                </a:rPr>
                <a:t>Som ett resultat av förbättrade kreditvillkor räknar vi med att andelen kreditförsäljning kommer att öka från 40 till 60 %.</a:t>
              </a:r>
            </a:p>
            <a:p>
              <a:r>
                <a:rPr lang="sv-SE" sz="1100">
                  <a:solidFill>
                    <a:schemeClr val="dk1"/>
                  </a:solidFill>
                  <a:effectLst/>
                  <a:latin typeface="+mn-lt"/>
                  <a:ea typeface="+mn-ea"/>
                  <a:cs typeface="+mn-cs"/>
                </a:rPr>
                <a:t>Eftersom lämnad kredittid till kund har ökat med 15 dagar eller 50 % kan vi förvänta oss att den genomsnittliga kundkredittiden kommer att öka med 50 % nästa år. Vidare antar vi att andelen kreditförsäljning kommer att öka med 50 %, vilket medför en ytterligare ökning med 50 % av nästa års prognostiserade genomsnittliga kredittid. Totalt medför det ett antagande om ökad genomsnittlig kredittid från 17,5 dagar till 39,4 dagar. Denna information kan, tillsammans med försäljningsprognosen, användas för att prognostisera nästa års kundfordringar med följande formel:</a:t>
              </a:r>
            </a:p>
            <a:p>
              <a:pPr/>
              <a:r>
                <a:rPr lang="sv-SE" sz="1100">
                  <a:solidFill>
                    <a:schemeClr val="dk1"/>
                  </a:solidFill>
                  <a:effectLst/>
                  <a:latin typeface="+mn-lt"/>
                  <a:ea typeface="+mn-ea"/>
                  <a:cs typeface="+mn-cs"/>
                </a:rPr>
                <a:t>Prognostiserade kundfordringar =</a:t>
              </a:r>
              <a:br>
                <a:rPr lang="sv-SE" sz="1100">
                  <a:solidFill>
                    <a:schemeClr val="dk1"/>
                  </a:solidFill>
                  <a:effectLst/>
                  <a:latin typeface="+mn-lt"/>
                  <a:ea typeface="+mn-ea"/>
                  <a:cs typeface="+mn-cs"/>
                </a:rPr>
              </a:br>
              <a:r>
                <a:rPr lang="sv-SE" sz="1100" i="0">
                  <a:solidFill>
                    <a:schemeClr val="dk1"/>
                  </a:solidFill>
                  <a:effectLst/>
                  <a:latin typeface="Cambria Math" panose="02040503050406030204" pitchFamily="18" charset="0"/>
                  <a:ea typeface="+mn-ea"/>
                  <a:cs typeface="+mn-cs"/>
                </a:rPr>
                <a:t>=(</a:t>
              </a:r>
              <a:r>
                <a:rPr lang="sv-SE" sz="1100" i="0">
                  <a:solidFill>
                    <a:schemeClr val="dk1"/>
                  </a:solidFill>
                  <a:effectLst/>
                  <a:latin typeface="Cambria Math" panose="02040503050406030204" pitchFamily="18" charset="0"/>
                  <a:ea typeface="+mn-ea"/>
                  <a:cs typeface="+mn-cs"/>
                  <a:hlinkClick xmlns:r="http://schemas.openxmlformats.org/officeDocument/2006/relationships" r:id=""/>
                </a:rPr>
                <a:t>Prog</a:t>
              </a:r>
              <a:r>
                <a:rPr lang="sv-SE" sz="1100" i="0">
                  <a:solidFill>
                    <a:schemeClr val="dk1"/>
                  </a:solidFill>
                  <a:effectLst/>
                  <a:latin typeface="Cambria Math" panose="02040503050406030204" pitchFamily="18" charset="0"/>
                  <a:ea typeface="+mn-ea"/>
                  <a:cs typeface="+mn-cs"/>
                </a:rPr>
                <a:t>  .  genomsnittlig kundkredittid)/365⋅Prog.försäljning</a:t>
              </a:r>
              <a:endParaRPr lang="sv-SE" sz="1100">
                <a:solidFill>
                  <a:schemeClr val="dk1"/>
                </a:solidFill>
                <a:effectLst/>
                <a:latin typeface="+mn-lt"/>
                <a:ea typeface="+mn-ea"/>
                <a:cs typeface="+mn-cs"/>
              </a:endParaRPr>
            </a:p>
            <a:p>
              <a:r>
                <a:rPr lang="sv-SE" sz="1100">
                  <a:solidFill>
                    <a:schemeClr val="dk1"/>
                  </a:solidFill>
                  <a:effectLst/>
                  <a:latin typeface="+mn-lt"/>
                  <a:ea typeface="+mn-ea"/>
                  <a:cs typeface="+mn-cs"/>
                </a:rPr>
                <a:t>Givet gjorda antaganden prognostiseras kundfordringarna för nästa år till 3 780 000 kr ((39,4/365) · 35 000 000). Det innebär att en förväntad ökning i försäljningen från 25 till 35 Mkr kan förväntas medföra en ökning i kundfordringarna med 2 580 000 kr (3 780 000 − 1 200 000). Ökad försäljning innebär därmed också ett ökat rörelsekapitalbehov.</a:t>
              </a:r>
            </a:p>
            <a:p>
              <a:r>
                <a:rPr lang="sv-SE" sz="1100">
                  <a:solidFill>
                    <a:schemeClr val="dk1"/>
                  </a:solidFill>
                  <a:effectLst/>
                  <a:latin typeface="+mn-lt"/>
                  <a:ea typeface="+mn-ea"/>
                  <a:cs typeface="+mn-cs"/>
                </a:rPr>
                <a:t>Genom att som i exemplet dividera den prognostiserade genomsnittliga kundkredittiden med 365 erhålls en prognostiserad procentuell andel kundfordringar i förhållande till försäljningen. </a:t>
              </a:r>
            </a:p>
            <a:p>
              <a:r>
                <a:rPr lang="sv-SE" sz="1100">
                  <a:solidFill>
                    <a:schemeClr val="dk1"/>
                  </a:solidFill>
                  <a:effectLst/>
                  <a:latin typeface="+mn-lt"/>
                  <a:ea typeface="+mn-ea"/>
                  <a:cs typeface="+mn-cs"/>
                </a:rPr>
                <a:t>Om det saknas information om företagets kreditvillkor och andelen kreditförsäljning kan vi i stället utgå från den historiska andelen kundfordringar vid prognostisering av framtida kundfordringar. Andelen kundfordringar i förhållande till försäljning för Steelers presenteras nedan:</a:t>
              </a:r>
            </a:p>
            <a:p>
              <a:r>
                <a:rPr lang="sv-SE" sz="1100" b="1">
                  <a:solidFill>
                    <a:schemeClr val="dk1"/>
                  </a:solidFill>
                  <a:effectLst/>
                  <a:latin typeface="+mn-lt"/>
                  <a:ea typeface="+mn-ea"/>
                  <a:cs typeface="+mn-cs"/>
                </a:rPr>
                <a:t> </a:t>
              </a:r>
              <a:endParaRPr lang="sv-SE" sz="1100">
                <a:solidFill>
                  <a:schemeClr val="dk1"/>
                </a:solidFill>
                <a:effectLst/>
                <a:latin typeface="+mn-lt"/>
                <a:ea typeface="+mn-ea"/>
                <a:cs typeface="+mn-cs"/>
              </a:endParaRPr>
            </a:p>
            <a:p>
              <a:r>
                <a:rPr lang="sv-SE" sz="1100" b="1">
                  <a:solidFill>
                    <a:schemeClr val="dk1"/>
                  </a:solidFill>
                  <a:effectLst/>
                  <a:latin typeface="+mn-lt"/>
                  <a:ea typeface="+mn-ea"/>
                  <a:cs typeface="+mn-cs"/>
                </a:rPr>
                <a:t>År −3</a:t>
              </a:r>
              <a:endParaRPr lang="sv-SE" sz="1100">
                <a:solidFill>
                  <a:schemeClr val="dk1"/>
                </a:solidFill>
                <a:effectLst/>
                <a:latin typeface="+mn-lt"/>
                <a:ea typeface="+mn-ea"/>
                <a:cs typeface="+mn-cs"/>
              </a:endParaRPr>
            </a:p>
            <a:p>
              <a:r>
                <a:rPr lang="sv-SE" sz="1100" b="1">
                  <a:solidFill>
                    <a:schemeClr val="dk1"/>
                  </a:solidFill>
                  <a:effectLst/>
                  <a:latin typeface="+mn-lt"/>
                  <a:ea typeface="+mn-ea"/>
                  <a:cs typeface="+mn-cs"/>
                </a:rPr>
                <a:t>År −2</a:t>
              </a:r>
              <a:endParaRPr lang="sv-SE" sz="1100">
                <a:solidFill>
                  <a:schemeClr val="dk1"/>
                </a:solidFill>
                <a:effectLst/>
                <a:latin typeface="+mn-lt"/>
                <a:ea typeface="+mn-ea"/>
                <a:cs typeface="+mn-cs"/>
              </a:endParaRPr>
            </a:p>
            <a:p>
              <a:r>
                <a:rPr lang="sv-SE" sz="1100" b="1">
                  <a:solidFill>
                    <a:schemeClr val="dk1"/>
                  </a:solidFill>
                  <a:effectLst/>
                  <a:latin typeface="+mn-lt"/>
                  <a:ea typeface="+mn-ea"/>
                  <a:cs typeface="+mn-cs"/>
                </a:rPr>
                <a:t>År −1</a:t>
              </a:r>
              <a:endParaRPr lang="sv-SE" sz="1100">
                <a:solidFill>
                  <a:schemeClr val="dk1"/>
                </a:solidFill>
                <a:effectLst/>
                <a:latin typeface="+mn-lt"/>
                <a:ea typeface="+mn-ea"/>
                <a:cs typeface="+mn-cs"/>
              </a:endParaRPr>
            </a:p>
            <a:p>
              <a:r>
                <a:rPr lang="sv-SE" sz="1100" b="1">
                  <a:solidFill>
                    <a:schemeClr val="dk1"/>
                  </a:solidFill>
                  <a:effectLst/>
                  <a:latin typeface="+mn-lt"/>
                  <a:ea typeface="+mn-ea"/>
                  <a:cs typeface="+mn-cs"/>
                </a:rPr>
                <a:t>År 0</a:t>
              </a:r>
              <a:endParaRPr lang="sv-SE" sz="1100">
                <a:solidFill>
                  <a:schemeClr val="dk1"/>
                </a:solidFill>
                <a:effectLst/>
                <a:latin typeface="+mn-lt"/>
                <a:ea typeface="+mn-ea"/>
                <a:cs typeface="+mn-cs"/>
              </a:endParaRPr>
            </a:p>
            <a:p>
              <a:r>
                <a:rPr lang="sv-SE" sz="1100">
                  <a:solidFill>
                    <a:schemeClr val="dk1"/>
                  </a:solidFill>
                  <a:effectLst/>
                  <a:latin typeface="+mn-lt"/>
                  <a:ea typeface="+mn-ea"/>
                  <a:cs typeface="+mn-cs"/>
                </a:rPr>
                <a:t>Andel kundfordringar i förhållande till </a:t>
              </a:r>
              <a:br>
                <a:rPr lang="sv-SE" sz="1100">
                  <a:solidFill>
                    <a:schemeClr val="dk1"/>
                  </a:solidFill>
                  <a:effectLst/>
                  <a:latin typeface="+mn-lt"/>
                  <a:ea typeface="+mn-ea"/>
                  <a:cs typeface="+mn-cs"/>
                </a:rPr>
              </a:br>
              <a:r>
                <a:rPr lang="sv-SE" sz="1100">
                  <a:solidFill>
                    <a:schemeClr val="dk1"/>
                  </a:solidFill>
                  <a:effectLst/>
                  <a:latin typeface="+mn-lt"/>
                  <a:ea typeface="+mn-ea"/>
                  <a:cs typeface="+mn-cs"/>
                </a:rPr>
                <a:t>försäljning (%)</a:t>
              </a:r>
            </a:p>
            <a:p>
              <a:r>
                <a:rPr lang="sv-SE" sz="1100">
                  <a:solidFill>
                    <a:schemeClr val="dk1"/>
                  </a:solidFill>
                  <a:effectLst/>
                  <a:latin typeface="+mn-lt"/>
                  <a:ea typeface="+mn-ea"/>
                  <a:cs typeface="+mn-cs"/>
                </a:rPr>
                <a:t> </a:t>
              </a:r>
            </a:p>
            <a:p>
              <a:r>
                <a:rPr lang="sv-SE" sz="1100">
                  <a:solidFill>
                    <a:schemeClr val="dk1"/>
                  </a:solidFill>
                  <a:effectLst/>
                  <a:latin typeface="+mn-lt"/>
                  <a:ea typeface="+mn-ea"/>
                  <a:cs typeface="+mn-cs"/>
                </a:rPr>
                <a:t>20,9 %</a:t>
              </a:r>
            </a:p>
            <a:p>
              <a:r>
                <a:rPr lang="sv-SE" sz="1100">
                  <a:solidFill>
                    <a:schemeClr val="dk1"/>
                  </a:solidFill>
                  <a:effectLst/>
                  <a:latin typeface="+mn-lt"/>
                  <a:ea typeface="+mn-ea"/>
                  <a:cs typeface="+mn-cs"/>
                </a:rPr>
                <a:t> </a:t>
              </a:r>
            </a:p>
            <a:p>
              <a:r>
                <a:rPr lang="sv-SE" sz="1100">
                  <a:solidFill>
                    <a:schemeClr val="dk1"/>
                  </a:solidFill>
                  <a:effectLst/>
                  <a:latin typeface="+mn-lt"/>
                  <a:ea typeface="+mn-ea"/>
                  <a:cs typeface="+mn-cs"/>
                </a:rPr>
                <a:t>17,3 %</a:t>
              </a:r>
            </a:p>
            <a:p>
              <a:r>
                <a:rPr lang="sv-SE" sz="1100">
                  <a:solidFill>
                    <a:schemeClr val="dk1"/>
                  </a:solidFill>
                  <a:effectLst/>
                  <a:latin typeface="+mn-lt"/>
                  <a:ea typeface="+mn-ea"/>
                  <a:cs typeface="+mn-cs"/>
                </a:rPr>
                <a:t> </a:t>
              </a:r>
            </a:p>
            <a:p>
              <a:r>
                <a:rPr lang="sv-SE" sz="1100">
                  <a:solidFill>
                    <a:schemeClr val="dk1"/>
                  </a:solidFill>
                  <a:effectLst/>
                  <a:latin typeface="+mn-lt"/>
                  <a:ea typeface="+mn-ea"/>
                  <a:cs typeface="+mn-cs"/>
                </a:rPr>
                <a:t>21,1 %</a:t>
              </a:r>
            </a:p>
            <a:p>
              <a:r>
                <a:rPr lang="sv-SE" sz="1100">
                  <a:solidFill>
                    <a:schemeClr val="dk1"/>
                  </a:solidFill>
                  <a:effectLst/>
                  <a:latin typeface="+mn-lt"/>
                  <a:ea typeface="+mn-ea"/>
                  <a:cs typeface="+mn-cs"/>
                </a:rPr>
                <a:t> </a:t>
              </a:r>
            </a:p>
            <a:p>
              <a:r>
                <a:rPr lang="sv-SE" sz="1100">
                  <a:solidFill>
                    <a:schemeClr val="dk1"/>
                  </a:solidFill>
                  <a:effectLst/>
                  <a:latin typeface="+mn-lt"/>
                  <a:ea typeface="+mn-ea"/>
                  <a:cs typeface="+mn-cs"/>
                </a:rPr>
                <a:t>17,7 %</a:t>
              </a:r>
            </a:p>
            <a:p>
              <a:r>
                <a:rPr lang="sv-SE" sz="1100">
                  <a:solidFill>
                    <a:schemeClr val="dk1"/>
                  </a:solidFill>
                  <a:effectLst/>
                  <a:latin typeface="+mn-lt"/>
                  <a:ea typeface="+mn-ea"/>
                  <a:cs typeface="+mn-cs"/>
                </a:rPr>
                <a:t>Genomsnittet för perioden uppgår till 19,2 %. Om vi antar att det historiska genomsnittet utgör en bra skattning för den framtida relationen mellan kundfordringar och försäljning erhålls följande prognos:</a:t>
              </a:r>
            </a:p>
            <a:p>
              <a:r>
                <a:rPr lang="sv-SE" sz="1100">
                  <a:solidFill>
                    <a:schemeClr val="dk1"/>
                  </a:solidFill>
                  <a:effectLst/>
                  <a:latin typeface="+mn-lt"/>
                  <a:ea typeface="+mn-ea"/>
                  <a:cs typeface="+mn-cs"/>
                </a:rPr>
                <a:t>Prognos kundfordringar år 2001 = 2398 · 0,192 = 461,2 Mkr.</a:t>
              </a:r>
            </a:p>
            <a:p>
              <a:r>
                <a:rPr lang="sv-SE" sz="1100">
                  <a:solidFill>
                    <a:schemeClr val="dk1"/>
                  </a:solidFill>
                  <a:effectLst/>
                  <a:latin typeface="+mn-lt"/>
                  <a:ea typeface="+mn-ea"/>
                  <a:cs typeface="+mn-cs"/>
                </a:rPr>
                <a:t>Vid analys av industriföretag är det rimligt att anta att 100 % av försäljningen sker på kredit.</a:t>
              </a:r>
            </a:p>
            <a:p>
              <a:r>
                <a:rPr lang="sv-SE" sz="1100">
                  <a:solidFill>
                    <a:schemeClr val="dk1"/>
                  </a:solidFill>
                  <a:effectLst/>
                  <a:latin typeface="+mn-lt"/>
                  <a:ea typeface="+mn-ea"/>
                  <a:cs typeface="+mn-cs"/>
                </a:rPr>
                <a:t> Fixa detta!</a:t>
              </a:r>
            </a:p>
            <a:p>
              <a:r>
                <a:rPr lang="sv-SE" sz="1100">
                  <a:solidFill>
                    <a:schemeClr val="dk1"/>
                  </a:solidFill>
                  <a:effectLst/>
                  <a:latin typeface="+mn-lt"/>
                  <a:ea typeface="+mn-ea"/>
                  <a:cs typeface="+mn-cs"/>
                </a:rPr>
                <a:t> Gällande prognosticering av kundfordringar ser det ut som att man benämnt förändringar felaktigt i text men utfört beräkningarna korrekt. Man beskriver förändringarna av kundkredittiden och kreditförsäljningen som fördubblingar när de i själva verket är 50 %-iga ökningar som jag förstår det.</a:t>
              </a:r>
            </a:p>
            <a:p>
              <a:r>
                <a:rPr lang="sv-SE" sz="1100">
                  <a:solidFill>
                    <a:schemeClr val="dk1"/>
                  </a:solidFill>
                  <a:effectLst/>
                  <a:latin typeface="+mn-lt"/>
                  <a:ea typeface="+mn-ea"/>
                  <a:cs typeface="+mn-cs"/>
                </a:rPr>
                <a:t> </a:t>
              </a:r>
            </a:p>
            <a:p>
              <a:r>
                <a:rPr lang="sv-SE" sz="1100">
                  <a:solidFill>
                    <a:schemeClr val="dk1"/>
                  </a:solidFill>
                  <a:effectLst/>
                  <a:latin typeface="+mn-lt"/>
                  <a:ea typeface="+mn-ea"/>
                  <a:cs typeface="+mn-cs"/>
                </a:rPr>
                <a:t> Ev. kortare rubrik? ”Forts. Thea AB” e.d. Läsaren vet ju vad exemplet handlar om</a:t>
              </a:r>
            </a:p>
            <a:p>
              <a:r>
                <a:rPr lang="sv-SE" sz="1100">
                  <a:solidFill>
                    <a:schemeClr val="dk1"/>
                  </a:solidFill>
                  <a:effectLst/>
                  <a:latin typeface="+mn-lt"/>
                  <a:ea typeface="+mn-ea"/>
                  <a:cs typeface="+mn-cs"/>
                </a:rPr>
                <a:t> Åtgärdat</a:t>
              </a:r>
            </a:p>
            <a:p>
              <a:r>
                <a:rPr lang="sv-SE" sz="1100">
                  <a:solidFill>
                    <a:schemeClr val="dk1"/>
                  </a:solidFill>
                  <a:effectLst/>
                  <a:latin typeface="+mn-lt"/>
                  <a:ea typeface="+mn-ea"/>
                  <a:cs typeface="+mn-cs"/>
                </a:rPr>
                <a:t> Jag tycker Progn. ser mer adekvat ut, men det är en smaksak. Ändra ev. här och i senare uträkningar </a:t>
              </a:r>
            </a:p>
            <a:p>
              <a:r>
                <a:rPr lang="sv-SE" sz="1100">
                  <a:solidFill>
                    <a:schemeClr val="dk1"/>
                  </a:solidFill>
                  <a:effectLst/>
                  <a:latin typeface="+mn-lt"/>
                  <a:ea typeface="+mn-ea"/>
                  <a:cs typeface="+mn-cs"/>
                </a:rPr>
                <a:t> OK åtgärdat</a:t>
              </a:r>
            </a:p>
            <a:p>
              <a:endParaRPr lang="sv-SE" sz="1100"/>
            </a:p>
            <a:p>
              <a:endParaRPr lang="sv-SE" sz="1100"/>
            </a:p>
          </xdr:txBody>
        </xdr:sp>
      </mc:Fallback>
    </mc:AlternateContent>
    <xdr:clientData/>
  </xdr:twoCellAnchor>
  <xdr:twoCellAnchor editAs="oneCell">
    <xdr:from>
      <xdr:col>7</xdr:col>
      <xdr:colOff>423332</xdr:colOff>
      <xdr:row>14</xdr:row>
      <xdr:rowOff>17639</xdr:rowOff>
    </xdr:from>
    <xdr:to>
      <xdr:col>16</xdr:col>
      <xdr:colOff>467112</xdr:colOff>
      <xdr:row>29</xdr:row>
      <xdr:rowOff>150675</xdr:rowOff>
    </xdr:to>
    <xdr:pic>
      <xdr:nvPicPr>
        <xdr:cNvPr id="3" name="Bildobjekt 2">
          <a:extLst>
            <a:ext uri="{FF2B5EF4-FFF2-40B4-BE49-F238E27FC236}">
              <a16:creationId xmlns:a16="http://schemas.microsoft.com/office/drawing/2014/main" id="{44FF81EC-40AA-4B68-94AB-61CF22DAA599}"/>
            </a:ext>
          </a:extLst>
        </xdr:cNvPr>
        <xdr:cNvPicPr>
          <a:picLocks noChangeAspect="1"/>
        </xdr:cNvPicPr>
      </xdr:nvPicPr>
      <xdr:blipFill>
        <a:blip xmlns:r="http://schemas.openxmlformats.org/officeDocument/2006/relationships" r:embed="rId1"/>
        <a:stretch>
          <a:fillRect/>
        </a:stretch>
      </xdr:blipFill>
      <xdr:spPr>
        <a:xfrm>
          <a:off x="7840485" y="2381250"/>
          <a:ext cx="5361905" cy="2514286"/>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xdr:from>
      <xdr:col>9</xdr:col>
      <xdr:colOff>429159</xdr:colOff>
      <xdr:row>0</xdr:row>
      <xdr:rowOff>135397</xdr:rowOff>
    </xdr:from>
    <xdr:to>
      <xdr:col>14</xdr:col>
      <xdr:colOff>92402</xdr:colOff>
      <xdr:row>4</xdr:row>
      <xdr:rowOff>32313</xdr:rowOff>
    </xdr:to>
    <xdr:sp macro="" textlink="">
      <xdr:nvSpPr>
        <xdr:cNvPr id="2" name="Text Box 3">
          <a:extLst>
            <a:ext uri="{FF2B5EF4-FFF2-40B4-BE49-F238E27FC236}">
              <a16:creationId xmlns:a16="http://schemas.microsoft.com/office/drawing/2014/main" id="{7ADC3FCE-E472-415C-842A-6424D0C0471B}"/>
            </a:ext>
          </a:extLst>
        </xdr:cNvPr>
        <xdr:cNvSpPr txBox="1">
          <a:spLocks noChangeAspect="1" noChangeArrowheads="1"/>
        </xdr:cNvSpPr>
      </xdr:nvSpPr>
      <xdr:spPr bwMode="auto">
        <a:xfrm>
          <a:off x="7077609" y="135397"/>
          <a:ext cx="2711243" cy="544616"/>
        </a:xfrm>
        <a:prstGeom prst="rect">
          <a:avLst/>
        </a:prstGeom>
        <a:solidFill>
          <a:srgbClr val="FFFF99"/>
        </a:solidFill>
        <a:ln w="9525">
          <a:solidFill>
            <a:srgbClr val="000000"/>
          </a:solidFill>
          <a:miter lim="800000"/>
          <a:headEnd/>
          <a:tailEnd/>
        </a:ln>
        <a:effectLst/>
      </xdr:spPr>
      <xdr:txBody>
        <a:bodyPr vertOverflow="clip" wrap="square" lIns="36576" tIns="27432" rIns="36576" bIns="27432" anchor="ctr" upright="1"/>
        <a:lstStyle/>
        <a:p>
          <a:pPr algn="ctr" rtl="0">
            <a:defRPr sz="1000"/>
          </a:pPr>
          <a:r>
            <a:rPr lang="sv-SE" sz="1200" b="1" i="0" strike="noStrike">
              <a:solidFill>
                <a:srgbClr val="000000"/>
              </a:solidFill>
              <a:latin typeface="Arial"/>
              <a:cs typeface="Arial"/>
            </a:rPr>
            <a:t>Modell 1</a:t>
          </a:r>
        </a:p>
        <a:p>
          <a:pPr algn="ctr" rtl="0">
            <a:defRPr sz="1000"/>
          </a:pPr>
          <a:r>
            <a:rPr lang="sv-SE" sz="1200" b="1" i="0" strike="noStrike">
              <a:solidFill>
                <a:srgbClr val="000000"/>
              </a:solidFill>
              <a:latin typeface="Arial"/>
              <a:cs typeface="Arial"/>
            </a:rPr>
            <a:t>En första enkel proformamodell</a:t>
          </a:r>
        </a:p>
      </xdr:txBody>
    </xdr:sp>
    <xdr:clientData/>
  </xdr:twoCellAnchor>
</xdr:wsDr>
</file>

<file path=xl/drawings/drawing7.xml><?xml version="1.0" encoding="utf-8"?>
<xdr:wsDr xmlns:xdr="http://schemas.openxmlformats.org/drawingml/2006/spreadsheetDrawing" xmlns:a="http://schemas.openxmlformats.org/drawingml/2006/main">
  <xdr:twoCellAnchor>
    <xdr:from>
      <xdr:col>7</xdr:col>
      <xdr:colOff>28575</xdr:colOff>
      <xdr:row>2</xdr:row>
      <xdr:rowOff>0</xdr:rowOff>
    </xdr:from>
    <xdr:to>
      <xdr:col>9</xdr:col>
      <xdr:colOff>561975</xdr:colOff>
      <xdr:row>5</xdr:row>
      <xdr:rowOff>57150</xdr:rowOff>
    </xdr:to>
    <xdr:sp macro="" textlink="">
      <xdr:nvSpPr>
        <xdr:cNvPr id="2" name="Text Box 1">
          <a:extLst>
            <a:ext uri="{FF2B5EF4-FFF2-40B4-BE49-F238E27FC236}">
              <a16:creationId xmlns:a16="http://schemas.microsoft.com/office/drawing/2014/main" id="{2B1E9B82-7838-4BC5-A700-313D6BBFA989}"/>
            </a:ext>
          </a:extLst>
        </xdr:cNvPr>
        <xdr:cNvSpPr txBox="1">
          <a:spLocks noChangeAspect="1" noChangeArrowheads="1"/>
        </xdr:cNvSpPr>
      </xdr:nvSpPr>
      <xdr:spPr bwMode="auto">
        <a:xfrm>
          <a:off x="5457825" y="323850"/>
          <a:ext cx="2924175" cy="542925"/>
        </a:xfrm>
        <a:prstGeom prst="rect">
          <a:avLst/>
        </a:prstGeom>
        <a:solidFill>
          <a:srgbClr val="FFFF99"/>
        </a:solidFill>
        <a:ln w="9525">
          <a:solidFill>
            <a:srgbClr val="000000"/>
          </a:solidFill>
          <a:miter lim="800000"/>
          <a:headEnd/>
          <a:tailEnd/>
        </a:ln>
        <a:effectLst/>
      </xdr:spPr>
      <xdr:txBody>
        <a:bodyPr vertOverflow="clip" wrap="square" lIns="36576" tIns="27432" rIns="36576" bIns="27432" anchor="ctr" upright="1"/>
        <a:lstStyle/>
        <a:p>
          <a:pPr algn="ctr" rtl="0">
            <a:defRPr sz="1000"/>
          </a:pPr>
          <a:r>
            <a:rPr lang="sv-SE" sz="1200" b="1" i="0" strike="noStrike">
              <a:solidFill>
                <a:srgbClr val="000000"/>
              </a:solidFill>
              <a:latin typeface="Arial"/>
              <a:cs typeface="Arial"/>
            </a:rPr>
            <a:t>Modell 1</a:t>
          </a:r>
        </a:p>
        <a:p>
          <a:pPr algn="ctr" rtl="0">
            <a:defRPr sz="1000"/>
          </a:pPr>
          <a:r>
            <a:rPr lang="sv-SE" sz="1200" b="1" i="0" strike="noStrike">
              <a:solidFill>
                <a:srgbClr val="000000"/>
              </a:solidFill>
              <a:latin typeface="Arial"/>
              <a:cs typeface="Arial"/>
            </a:rPr>
            <a:t>En första enkel proformamodell</a:t>
          </a:r>
        </a:p>
      </xdr:txBody>
    </xdr:sp>
    <xdr:clientData/>
  </xdr:twoCellAnchor>
</xdr:wsDr>
</file>

<file path=xl/drawings/drawing8.xml><?xml version="1.0" encoding="utf-8"?>
<xdr:wsDr xmlns:xdr="http://schemas.openxmlformats.org/drawingml/2006/spreadsheetDrawing" xmlns:a="http://schemas.openxmlformats.org/drawingml/2006/main">
  <xdr:twoCellAnchor>
    <xdr:from>
      <xdr:col>8</xdr:col>
      <xdr:colOff>9525</xdr:colOff>
      <xdr:row>3</xdr:row>
      <xdr:rowOff>66675</xdr:rowOff>
    </xdr:from>
    <xdr:to>
      <xdr:col>12</xdr:col>
      <xdr:colOff>276225</xdr:colOff>
      <xdr:row>6</xdr:row>
      <xdr:rowOff>123825</xdr:rowOff>
    </xdr:to>
    <xdr:sp macro="" textlink="">
      <xdr:nvSpPr>
        <xdr:cNvPr id="2" name="Text Box 1">
          <a:extLst>
            <a:ext uri="{FF2B5EF4-FFF2-40B4-BE49-F238E27FC236}">
              <a16:creationId xmlns:a16="http://schemas.microsoft.com/office/drawing/2014/main" id="{2A77FF52-F894-442B-9F1F-84DA221946B5}"/>
            </a:ext>
          </a:extLst>
        </xdr:cNvPr>
        <xdr:cNvSpPr txBox="1">
          <a:spLocks noChangeAspect="1" noChangeArrowheads="1"/>
        </xdr:cNvSpPr>
      </xdr:nvSpPr>
      <xdr:spPr bwMode="auto">
        <a:xfrm>
          <a:off x="6048375" y="619125"/>
          <a:ext cx="4638675" cy="542925"/>
        </a:xfrm>
        <a:prstGeom prst="rect">
          <a:avLst/>
        </a:prstGeom>
        <a:solidFill>
          <a:srgbClr val="FFFF99"/>
        </a:solidFill>
        <a:ln w="9525">
          <a:solidFill>
            <a:srgbClr val="000000"/>
          </a:solidFill>
          <a:miter lim="800000"/>
          <a:headEnd/>
          <a:tailEnd/>
        </a:ln>
      </xdr:spPr>
      <xdr:txBody>
        <a:bodyPr vertOverflow="clip" wrap="square" lIns="36576" tIns="27432" rIns="36576" bIns="27432" anchor="ctr" upright="1"/>
        <a:lstStyle/>
        <a:p>
          <a:pPr algn="ctr" rtl="0">
            <a:defRPr sz="1000"/>
          </a:pPr>
          <a:r>
            <a:rPr lang="sv-SE" sz="1200" b="1" i="0" strike="noStrike">
              <a:solidFill>
                <a:srgbClr val="000000"/>
              </a:solidFill>
              <a:latin typeface="Arial"/>
              <a:cs typeface="Arial"/>
            </a:rPr>
            <a:t>Modell 2</a:t>
          </a:r>
        </a:p>
        <a:p>
          <a:pPr algn="ctr" rtl="0">
            <a:defRPr sz="1000"/>
          </a:pPr>
          <a:r>
            <a:rPr lang="sv-SE" sz="1200" b="1" i="0" strike="noStrike">
              <a:solidFill>
                <a:srgbClr val="000000"/>
              </a:solidFill>
              <a:latin typeface="Arial"/>
              <a:cs typeface="Arial"/>
            </a:rPr>
            <a:t>Proformamodell med avskrivningar</a:t>
          </a:r>
        </a:p>
      </xdr:txBody>
    </xdr:sp>
    <xdr:clientData/>
  </xdr:twoCellAnchor>
</xdr:wsDr>
</file>

<file path=xl/drawings/drawing9.xml><?xml version="1.0" encoding="utf-8"?>
<xdr:wsDr xmlns:xdr="http://schemas.openxmlformats.org/drawingml/2006/spreadsheetDrawing" xmlns:a="http://schemas.openxmlformats.org/drawingml/2006/main">
  <xdr:twoCellAnchor>
    <xdr:from>
      <xdr:col>5</xdr:col>
      <xdr:colOff>542925</xdr:colOff>
      <xdr:row>2</xdr:row>
      <xdr:rowOff>104775</xdr:rowOff>
    </xdr:from>
    <xdr:to>
      <xdr:col>10</xdr:col>
      <xdr:colOff>504825</xdr:colOff>
      <xdr:row>8</xdr:row>
      <xdr:rowOff>116417</xdr:rowOff>
    </xdr:to>
    <xdr:sp macro="" textlink="">
      <xdr:nvSpPr>
        <xdr:cNvPr id="2" name="Text Box 1">
          <a:extLst>
            <a:ext uri="{FF2B5EF4-FFF2-40B4-BE49-F238E27FC236}">
              <a16:creationId xmlns:a16="http://schemas.microsoft.com/office/drawing/2014/main" id="{83B5F6BE-320D-4BAC-B8FC-67DFF1553098}"/>
            </a:ext>
          </a:extLst>
        </xdr:cNvPr>
        <xdr:cNvSpPr txBox="1">
          <a:spLocks noChangeAspect="1" noChangeArrowheads="1"/>
        </xdr:cNvSpPr>
      </xdr:nvSpPr>
      <xdr:spPr bwMode="auto">
        <a:xfrm>
          <a:off x="5667375" y="428625"/>
          <a:ext cx="3571875" cy="983192"/>
        </a:xfrm>
        <a:prstGeom prst="rect">
          <a:avLst/>
        </a:prstGeom>
        <a:solidFill>
          <a:srgbClr val="FFFF99"/>
        </a:solidFill>
        <a:ln w="9525">
          <a:solidFill>
            <a:srgbClr val="000000"/>
          </a:solidFill>
          <a:miter lim="800000"/>
          <a:headEnd/>
          <a:tailEnd/>
        </a:ln>
      </xdr:spPr>
      <xdr:txBody>
        <a:bodyPr vertOverflow="clip" wrap="square" lIns="36576" tIns="27432" rIns="36576" bIns="27432" anchor="ctr" upright="1"/>
        <a:lstStyle/>
        <a:p>
          <a:pPr algn="ctr" rtl="0">
            <a:defRPr sz="1000"/>
          </a:pPr>
          <a:r>
            <a:rPr lang="sv-SE" sz="1200" b="1" i="0" strike="noStrike">
              <a:solidFill>
                <a:srgbClr val="000000"/>
              </a:solidFill>
              <a:latin typeface="Arial"/>
              <a:cs typeface="Arial"/>
            </a:rPr>
            <a:t>Modell 4</a:t>
          </a:r>
        </a:p>
        <a:p>
          <a:pPr algn="ctr" rtl="0">
            <a:defRPr sz="1000"/>
          </a:pPr>
          <a:r>
            <a:rPr lang="sv-SE" sz="1200" b="1" i="0" strike="noStrike">
              <a:solidFill>
                <a:srgbClr val="000000"/>
              </a:solidFill>
              <a:latin typeface="Arial"/>
              <a:cs typeface="Arial"/>
            </a:rPr>
            <a:t>Proformamodell med fast skuldsättningsgrad baserat på marknadsvärde</a:t>
          </a:r>
        </a:p>
      </xdr:txBody>
    </xdr:sp>
    <xdr:clientData/>
  </xdr:twoCellAnchor>
</xdr:wsDr>
</file>

<file path=xl/persons/person.xml><?xml version="1.0" encoding="utf-8"?>
<personList xmlns="http://schemas.microsoft.com/office/spreadsheetml/2018/threadedcomments" xmlns:x="http://schemas.openxmlformats.org/spreadsheetml/2006/main">
  <person displayName="Ida Swegmark" id="{74E2E10A-DB14-E443-81BB-4FC39341C41D}" userId="73afb3c3efa6d218" providerId="Windows Live"/>
</personList>
</file>

<file path=xl/theme/theme1.xml><?xml version="1.0" encoding="utf-8"?>
<a:theme xmlns:a="http://schemas.openxmlformats.org/drawingml/2006/main" name="Office-tema">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xmlns:mc="http://schemas.openxmlformats.org/markup-compatibility/2006" xmlns:a14="http://schemas.microsoft.com/office/drawing/2010/main" val="090000" mc:Ignorable="a14" a14:legacySpreadsheetColorIndex="9"/>
        </a:solidFill>
        <a:ln w="9525" cap="flat" cmpd="sng" algn="ctr">
          <a:solidFill>
            <a:srgbClr xmlns:mc="http://schemas.openxmlformats.org/markup-compatibility/2006" xmlns:a14="http://schemas.microsoft.com/office/drawing/2010/main" val="400000" mc:Ignorable="a14" a14:legacySpreadsheetColorIndex="64"/>
          </a:solidFill>
          <a:prstDash val="solid"/>
          <a:round/>
          <a:headEnd type="none" w="med" len="med"/>
          <a:tailEnd type="none" w="med" len="med"/>
        </a:ln>
        <a:effectLst/>
        <a:extLst>
          <a:ext uri="{AF507438-7753-43E0-B8FC-AC1667EBCBE1}">
            <a14:hiddenEffects xmlns:a14="http://schemas.microsoft.com/office/drawing/2010/main">
              <a:effectLst>
                <a:outerShdw dist="35921" dir="2700000" algn="ctr" rotWithShape="0">
                  <a:srgbClr val="808080"/>
                </a:outerShdw>
              </a:effectLst>
            </a14:hiddenEffects>
          </a:ext>
        </a:extLst>
      </a:spPr>
      <a:bodyPr vertOverflow="clip" wrap="square" lIns="18288" tIns="0" rIns="0" bIns="0" upright="1"/>
      <a:lstStyle/>
    </a:spDef>
    <a:lnDef>
      <a:spPr bwMode="auto">
        <a:xfrm>
          <a:off x="0" y="0"/>
          <a:ext cx="1" cy="1"/>
        </a:xfrm>
        <a:custGeom>
          <a:avLst/>
          <a:gdLst/>
          <a:ahLst/>
          <a:cxnLst/>
          <a:rect l="0" t="0" r="0" b="0"/>
          <a:pathLst/>
        </a:custGeom>
        <a:solidFill>
          <a:srgbClr xmlns:mc="http://schemas.openxmlformats.org/markup-compatibility/2006" xmlns:a14="http://schemas.microsoft.com/office/drawing/2010/main" val="090000" mc:Ignorable="a14" a14:legacySpreadsheetColorIndex="9"/>
        </a:solidFill>
        <a:ln w="9525" cap="flat" cmpd="sng" algn="ctr">
          <a:solidFill>
            <a:srgbClr xmlns:mc="http://schemas.openxmlformats.org/markup-compatibility/2006" xmlns:a14="http://schemas.microsoft.com/office/drawing/2010/main" val="400000" mc:Ignorable="a14" a14:legacySpreadsheetColorIndex="64"/>
          </a:solidFill>
          <a:prstDash val="solid"/>
          <a:round/>
          <a:headEnd type="none" w="med" len="med"/>
          <a:tailEnd type="none" w="med" len="med"/>
        </a:ln>
        <a:effectLst/>
        <a:extLst>
          <a:ext uri="{AF507438-7753-43E0-B8FC-AC1667EBCBE1}">
            <a14:hiddenEffects xmlns:a14="http://schemas.microsoft.com/office/drawing/2010/main">
              <a:effectLst>
                <a:outerShdw dist="35921" dir="2700000" algn="ctr" rotWithShape="0">
                  <a:srgbClr val="808080"/>
                </a:outerShdw>
              </a:effectLst>
            </a14:hiddenEffects>
          </a:ext>
        </a:extLst>
      </a:spPr>
      <a:bodyPr vertOverflow="clip" wrap="square" lIns="18288" tIns="0" rIns="0" bIns="0" upright="1"/>
      <a:lstStyle/>
    </a:lnDef>
  </a:objectDefaults>
  <a:extraClrSchemeLst/>
</a:theme>
</file>

<file path=xl/threadedComments/threadedComment1.xml><?xml version="1.0" encoding="utf-8"?>
<ThreadedComments xmlns="http://schemas.microsoft.com/office/spreadsheetml/2018/threadedcomments" xmlns:x="http://schemas.openxmlformats.org/spreadsheetml/2006/main">
  <threadedComment ref="G42" dT="2020-06-30T05:43:08.01" personId="{74E2E10A-DB14-E443-81BB-4FC39341C41D}" id="{5A89CECF-04C4-664A-9644-8DBF8C3CC491}">
    <text xml:space="preserve">ändrat en del siffror
</text>
  </threadedComment>
</ThreadedComments>
</file>

<file path=xl/threadedComments/threadedComment2.xml><?xml version="1.0" encoding="utf-8"?>
<ThreadedComments xmlns="http://schemas.microsoft.com/office/spreadsheetml/2018/threadedcomments" xmlns:x="http://schemas.openxmlformats.org/spreadsheetml/2006/main">
  <threadedComment ref="I31" dT="2020-06-29T09:06:55.06" personId="{74E2E10A-DB14-E443-81BB-4FC39341C41D}" id="{586EDBEA-B045-5845-832D-5B3F5611FC1B}">
    <text xml:space="preserve">ändrat en del siffror
</text>
  </threadedComment>
</ThreadedComments>
</file>

<file path=xl/threadedComments/threadedComment3.xml><?xml version="1.0" encoding="utf-8"?>
<ThreadedComments xmlns="http://schemas.microsoft.com/office/spreadsheetml/2018/threadedcomments" xmlns:x="http://schemas.openxmlformats.org/spreadsheetml/2006/main">
  <threadedComment ref="B7" dT="2020-06-29T09:11:43.06" personId="{74E2E10A-DB14-E443-81BB-4FC39341C41D}" id="{A932D365-634F-E540-8679-04A03448EF3C}">
    <text xml:space="preserve">ändrat
</text>
  </threadedComment>
  <threadedComment ref="B10" dT="2020-06-29T09:12:12.81" personId="{74E2E10A-DB14-E443-81BB-4FC39341C41D}" id="{8B12DA47-0576-8A40-B4BD-E30F032CEA55}">
    <text xml:space="preserve">ändrad
</text>
  </threadedComment>
</ThreadedComments>
</file>

<file path=xl/threadedComments/threadedComment4.xml><?xml version="1.0" encoding="utf-8"?>
<ThreadedComments xmlns="http://schemas.microsoft.com/office/spreadsheetml/2018/threadedcomments" xmlns:x="http://schemas.openxmlformats.org/spreadsheetml/2006/main">
  <threadedComment ref="B7" dT="2020-06-29T09:20:02.43" personId="{74E2E10A-DB14-E443-81BB-4FC39341C41D}" id="{F30F9407-AF9E-AE4F-9696-1CE910868100}">
    <text xml:space="preserve">ändrat siffrorna
</text>
  </threadedComment>
  <threadedComment ref="B17" dT="2020-06-29T09:21:01.69" personId="{74E2E10A-DB14-E443-81BB-4FC39341C41D}" id="{4BE92709-8F4C-2E44-B981-B882B0D4B87D}">
    <text xml:space="preserve">ändrat siffror
</text>
  </threadedComment>
</ThreadedComments>
</file>

<file path=xl/threadedComments/threadedComment5.xml><?xml version="1.0" encoding="utf-8"?>
<ThreadedComments xmlns="http://schemas.microsoft.com/office/spreadsheetml/2018/threadedcomments" xmlns:x="http://schemas.openxmlformats.org/spreadsheetml/2006/main">
  <threadedComment ref="A3" dT="2020-06-29T08:01:33.51" personId="{74E2E10A-DB14-E443-81BB-4FC39341C41D}" id="{C61B0FE7-D07B-B94D-8718-D5C647B4871C}">
    <text xml:space="preserve">borde vara 10.4???
</text>
  </threadedComment>
</ThreadedComments>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bin"/><Relationship Id="rId1" Type="http://schemas.openxmlformats.org/officeDocument/2006/relationships/hyperlink" Target="http://www.fek.umu.se/kursweb/finansiering/Finansiell%20analys/" TargetMode="External"/></Relationships>
</file>

<file path=xl/worksheets/_rels/sheet10.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5.xml"/><Relationship Id="rId1" Type="http://schemas.openxmlformats.org/officeDocument/2006/relationships/printerSettings" Target="../printerSettings/printerSettings9.bin"/><Relationship Id="rId4" Type="http://schemas.openxmlformats.org/officeDocument/2006/relationships/comments" Target="../comments2.xml"/></Relationships>
</file>

<file path=xl/worksheets/_rels/sheet11.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6.xml"/><Relationship Id="rId1" Type="http://schemas.openxmlformats.org/officeDocument/2006/relationships/printerSettings" Target="../printerSettings/printerSettings10.bin"/><Relationship Id="rId4" Type="http://schemas.openxmlformats.org/officeDocument/2006/relationships/comments" Target="../comments3.xml"/></Relationships>
</file>

<file path=xl/worksheets/_rels/sheet12.xml.rels><?xml version="1.0" encoding="UTF-8" standalone="yes"?>
<Relationships xmlns="http://schemas.openxmlformats.org/package/2006/relationships"><Relationship Id="rId3" Type="http://schemas.openxmlformats.org/officeDocument/2006/relationships/vmlDrawing" Target="../drawings/vmlDrawing4.vml"/><Relationship Id="rId2" Type="http://schemas.openxmlformats.org/officeDocument/2006/relationships/drawing" Target="../drawings/drawing7.xml"/><Relationship Id="rId1" Type="http://schemas.openxmlformats.org/officeDocument/2006/relationships/printerSettings" Target="../printerSettings/printerSettings11.bin"/><Relationship Id="rId4" Type="http://schemas.openxmlformats.org/officeDocument/2006/relationships/comments" Target="../comments4.xml"/></Relationships>
</file>

<file path=xl/worksheets/_rels/sheet13.xml.rels><?xml version="1.0" encoding="UTF-8" standalone="yes"?>
<Relationships xmlns="http://schemas.openxmlformats.org/package/2006/relationships"><Relationship Id="rId3" Type="http://schemas.openxmlformats.org/officeDocument/2006/relationships/drawing" Target="../drawings/drawing8.xml"/><Relationship Id="rId2" Type="http://schemas.openxmlformats.org/officeDocument/2006/relationships/printerSettings" Target="../printerSettings/printerSettings12.bin"/><Relationship Id="rId1" Type="http://schemas.openxmlformats.org/officeDocument/2006/relationships/hyperlink" Target="https://youtu.be/v1q8IReTz0E" TargetMode="External"/><Relationship Id="rId5" Type="http://schemas.openxmlformats.org/officeDocument/2006/relationships/comments" Target="../comments5.xml"/><Relationship Id="rId4" Type="http://schemas.openxmlformats.org/officeDocument/2006/relationships/vmlDrawing" Target="../drawings/vmlDrawing5.vml"/></Relationships>
</file>

<file path=xl/worksheets/_rels/sheet14.xml.rels><?xml version="1.0" encoding="UTF-8" standalone="yes"?>
<Relationships xmlns="http://schemas.openxmlformats.org/package/2006/relationships"><Relationship Id="rId3" Type="http://schemas.openxmlformats.org/officeDocument/2006/relationships/vmlDrawing" Target="../drawings/vmlDrawing6.vml"/><Relationship Id="rId2" Type="http://schemas.openxmlformats.org/officeDocument/2006/relationships/drawing" Target="../drawings/drawing9.xml"/><Relationship Id="rId1" Type="http://schemas.openxmlformats.org/officeDocument/2006/relationships/printerSettings" Target="../printerSettings/printerSettings13.bin"/><Relationship Id="rId4" Type="http://schemas.openxmlformats.org/officeDocument/2006/relationships/comments" Target="../comments6.xml"/></Relationships>
</file>

<file path=xl/worksheets/_rels/sheet15.xml.rels><?xml version="1.0" encoding="UTF-8" standalone="yes"?>
<Relationships xmlns="http://schemas.openxmlformats.org/package/2006/relationships"><Relationship Id="rId3" Type="http://schemas.openxmlformats.org/officeDocument/2006/relationships/vmlDrawing" Target="../drawings/vmlDrawing7.vml"/><Relationship Id="rId2" Type="http://schemas.openxmlformats.org/officeDocument/2006/relationships/drawing" Target="../drawings/drawing10.xml"/><Relationship Id="rId1" Type="http://schemas.openxmlformats.org/officeDocument/2006/relationships/printerSettings" Target="../printerSettings/printerSettings14.bin"/><Relationship Id="rId5" Type="http://schemas.microsoft.com/office/2017/10/relationships/threadedComment" Target="../threadedComments/threadedComment1.xml"/><Relationship Id="rId4" Type="http://schemas.openxmlformats.org/officeDocument/2006/relationships/comments" Target="../comments7.xml"/></Relationships>
</file>

<file path=xl/worksheets/_rels/sheet16.xml.rels><?xml version="1.0" encoding="UTF-8" standalone="yes"?>
<Relationships xmlns="http://schemas.openxmlformats.org/package/2006/relationships"><Relationship Id="rId3" Type="http://schemas.microsoft.com/office/2017/10/relationships/threadedComment" Target="../threadedComments/threadedComment2.xml"/><Relationship Id="rId2" Type="http://schemas.openxmlformats.org/officeDocument/2006/relationships/comments" Target="../comments8.xml"/><Relationship Id="rId1" Type="http://schemas.openxmlformats.org/officeDocument/2006/relationships/vmlDrawing" Target="../drawings/vmlDrawing8.vml"/></Relationships>
</file>

<file path=xl/worksheets/_rels/sheet19.xml.rels><?xml version="1.0" encoding="UTF-8" standalone="yes"?>
<Relationships xmlns="http://schemas.openxmlformats.org/package/2006/relationships"><Relationship Id="rId3" Type="http://schemas.microsoft.com/office/2017/10/relationships/threadedComment" Target="../threadedComments/threadedComment3.xml"/><Relationship Id="rId2" Type="http://schemas.openxmlformats.org/officeDocument/2006/relationships/comments" Target="../comments9.xml"/><Relationship Id="rId1" Type="http://schemas.openxmlformats.org/officeDocument/2006/relationships/vmlDrawing" Target="../drawings/vmlDrawing9.vml"/></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3" Type="http://schemas.microsoft.com/office/2017/10/relationships/threadedComment" Target="../threadedComments/threadedComment4.xml"/><Relationship Id="rId2" Type="http://schemas.openxmlformats.org/officeDocument/2006/relationships/comments" Target="../comments10.xml"/><Relationship Id="rId1" Type="http://schemas.openxmlformats.org/officeDocument/2006/relationships/vmlDrawing" Target="../drawings/vmlDrawing10.vml"/></Relationships>
</file>

<file path=xl/worksheets/_rels/sheet21.xml.rels><?xml version="1.0" encoding="UTF-8" standalone="yes"?>
<Relationships xmlns="http://schemas.openxmlformats.org/package/2006/relationships"><Relationship Id="rId3" Type="http://schemas.openxmlformats.org/officeDocument/2006/relationships/comments" Target="../comments11.xml"/><Relationship Id="rId2" Type="http://schemas.openxmlformats.org/officeDocument/2006/relationships/vmlDrawing" Target="../drawings/vmlDrawing11.vml"/><Relationship Id="rId1" Type="http://schemas.openxmlformats.org/officeDocument/2006/relationships/printerSettings" Target="../printerSettings/printerSettings15.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24.xml.rels><?xml version="1.0" encoding="UTF-8" standalone="yes"?>
<Relationships xmlns="http://schemas.openxmlformats.org/package/2006/relationships"><Relationship Id="rId3" Type="http://schemas.openxmlformats.org/officeDocument/2006/relationships/comments" Target="../comments12.xml"/><Relationship Id="rId2" Type="http://schemas.openxmlformats.org/officeDocument/2006/relationships/vmlDrawing" Target="../drawings/vmlDrawing12.vml"/><Relationship Id="rId1" Type="http://schemas.openxmlformats.org/officeDocument/2006/relationships/printerSettings" Target="../printerSettings/printerSettings17.bin"/><Relationship Id="rId4" Type="http://schemas.microsoft.com/office/2017/10/relationships/threadedComment" Target="../threadedComments/threadedComment5.xml"/></Relationships>
</file>

<file path=xl/worksheets/_rels/sheet25.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26.xml.rels><?xml version="1.0" encoding="UTF-8" standalone="yes"?>
<Relationships xmlns="http://schemas.openxmlformats.org/package/2006/relationships"><Relationship Id="rId2" Type="http://schemas.openxmlformats.org/officeDocument/2006/relationships/printerSettings" Target="../printerSettings/printerSettings20.bin"/><Relationship Id="rId1" Type="http://schemas.openxmlformats.org/officeDocument/2006/relationships/printerSettings" Target="../printerSettings/printerSettings19.bin"/></Relationships>
</file>

<file path=xl/worksheets/_rels/sheet27.xml.rels><?xml version="1.0" encoding="UTF-8" standalone="yes"?>
<Relationships xmlns="http://schemas.openxmlformats.org/package/2006/relationships"><Relationship Id="rId3" Type="http://schemas.openxmlformats.org/officeDocument/2006/relationships/vmlDrawing" Target="../drawings/vmlDrawing13.vml"/><Relationship Id="rId2" Type="http://schemas.openxmlformats.org/officeDocument/2006/relationships/drawing" Target="../drawings/drawing11.xml"/><Relationship Id="rId1" Type="http://schemas.openxmlformats.org/officeDocument/2006/relationships/printerSettings" Target="../printerSettings/printerSettings21.bin"/><Relationship Id="rId4" Type="http://schemas.openxmlformats.org/officeDocument/2006/relationships/comments" Target="../comments13.xml"/></Relationships>
</file>

<file path=xl/worksheets/_rels/sheet28.xml.rels><?xml version="1.0" encoding="UTF-8" standalone="yes"?>
<Relationships xmlns="http://schemas.openxmlformats.org/package/2006/relationships"><Relationship Id="rId3" Type="http://schemas.openxmlformats.org/officeDocument/2006/relationships/comments" Target="../comments14.xml"/><Relationship Id="rId2" Type="http://schemas.openxmlformats.org/officeDocument/2006/relationships/vmlDrawing" Target="../drawings/vmlDrawing14.vml"/><Relationship Id="rId1" Type="http://schemas.openxmlformats.org/officeDocument/2006/relationships/printerSettings" Target="../printerSettings/printerSettings2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3.xml"/><Relationship Id="rId1" Type="http://schemas.openxmlformats.org/officeDocument/2006/relationships/printerSettings" Target="../printerSettings/printerSettings5.bin"/><Relationship Id="rId4" Type="http://schemas.openxmlformats.org/officeDocument/2006/relationships/comments" Target="../comments1.xml"/></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7.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Blad1"/>
  <dimension ref="A2:W65"/>
  <sheetViews>
    <sheetView tabSelected="1" zoomScale="75" workbookViewId="0">
      <selection activeCell="E71" sqref="E71"/>
    </sheetView>
  </sheetViews>
  <sheetFormatPr defaultColWidth="9.140625" defaultRowHeight="12.75" x14ac:dyDescent="0.2"/>
  <cols>
    <col min="1" max="1" width="6.140625" style="43" customWidth="1"/>
    <col min="2" max="2" width="1.42578125" style="43" customWidth="1"/>
    <col min="3" max="3" width="3.85546875" style="43" customWidth="1"/>
    <col min="4" max="4" width="9.140625" style="43"/>
    <col min="5" max="5" width="24" style="43" customWidth="1"/>
    <col min="6" max="6" width="9.140625" style="43"/>
    <col min="7" max="7" width="11" style="43" customWidth="1"/>
    <col min="8" max="16384" width="9.140625" style="43"/>
  </cols>
  <sheetData>
    <row r="2" spans="1:23" x14ac:dyDescent="0.2">
      <c r="G2" s="524"/>
    </row>
    <row r="4" spans="1:23" x14ac:dyDescent="0.2">
      <c r="H4" s="185"/>
    </row>
    <row r="8" spans="1:23" x14ac:dyDescent="0.2">
      <c r="G8" s="185"/>
      <c r="V8" s="44"/>
    </row>
    <row r="10" spans="1:23" x14ac:dyDescent="0.2">
      <c r="V10" s="544"/>
      <c r="W10" s="544"/>
    </row>
    <row r="12" spans="1:23" ht="18" x14ac:dyDescent="0.25">
      <c r="A12" s="533" t="s">
        <v>70</v>
      </c>
      <c r="B12" s="42"/>
      <c r="C12" s="42"/>
      <c r="D12" s="42"/>
      <c r="E12" s="42"/>
      <c r="F12" s="42"/>
      <c r="G12" s="42"/>
      <c r="H12" s="42"/>
      <c r="I12" s="42"/>
      <c r="J12" s="42"/>
      <c r="V12" s="543"/>
    </row>
    <row r="13" spans="1:23" x14ac:dyDescent="0.2">
      <c r="A13" s="44" t="s">
        <v>71</v>
      </c>
      <c r="B13" s="44"/>
      <c r="C13" s="44" t="s">
        <v>72</v>
      </c>
      <c r="J13" s="527"/>
      <c r="V13" s="544"/>
    </row>
    <row r="14" spans="1:23" x14ac:dyDescent="0.2">
      <c r="A14" s="529">
        <v>3</v>
      </c>
      <c r="B14" s="530"/>
      <c r="C14" s="531" t="s">
        <v>291</v>
      </c>
      <c r="D14" s="530"/>
      <c r="E14" s="530"/>
      <c r="F14" s="530"/>
      <c r="G14" s="530"/>
      <c r="H14" s="530"/>
      <c r="I14" s="530"/>
      <c r="J14" s="530"/>
    </row>
    <row r="15" spans="1:23" x14ac:dyDescent="0.2">
      <c r="A15" s="525">
        <v>4</v>
      </c>
      <c r="B15" s="42"/>
      <c r="C15" s="41" t="s">
        <v>289</v>
      </c>
      <c r="D15" s="42"/>
      <c r="E15" s="42"/>
      <c r="F15" s="42"/>
      <c r="G15" s="42"/>
      <c r="H15" s="42"/>
      <c r="I15" s="42"/>
      <c r="J15" s="42"/>
    </row>
    <row r="16" spans="1:23" x14ac:dyDescent="0.2">
      <c r="A16" s="523"/>
      <c r="B16" s="522"/>
      <c r="C16" s="522"/>
      <c r="D16" s="521" t="s">
        <v>528</v>
      </c>
      <c r="E16" s="522"/>
      <c r="F16" s="522"/>
      <c r="G16" s="522"/>
      <c r="H16" s="522"/>
      <c r="I16" s="522"/>
      <c r="J16" s="522"/>
    </row>
    <row r="17" spans="1:10" x14ac:dyDescent="0.2">
      <c r="A17" s="523"/>
      <c r="B17" s="522"/>
      <c r="C17" s="522"/>
      <c r="D17" s="521" t="s">
        <v>529</v>
      </c>
      <c r="E17" s="522"/>
      <c r="F17" s="522"/>
      <c r="G17" s="522"/>
      <c r="H17" s="522"/>
      <c r="I17" s="522"/>
      <c r="J17" s="522"/>
    </row>
    <row r="18" spans="1:10" x14ac:dyDescent="0.2">
      <c r="A18" s="523"/>
      <c r="B18" s="522"/>
      <c r="C18" s="522"/>
      <c r="D18" s="521" t="s">
        <v>524</v>
      </c>
      <c r="E18" s="522"/>
      <c r="F18" s="522"/>
      <c r="G18" s="522"/>
      <c r="H18" s="522"/>
      <c r="I18" s="522"/>
      <c r="J18" s="522"/>
    </row>
    <row r="19" spans="1:10" x14ac:dyDescent="0.2">
      <c r="A19" s="523"/>
      <c r="B19" s="522"/>
      <c r="C19" s="522"/>
      <c r="D19" s="521" t="s">
        <v>532</v>
      </c>
      <c r="E19" s="522"/>
      <c r="F19" s="522"/>
      <c r="G19" s="522"/>
      <c r="H19" s="522"/>
      <c r="I19" s="522"/>
      <c r="J19" s="522"/>
    </row>
    <row r="20" spans="1:10" x14ac:dyDescent="0.2">
      <c r="A20" s="523"/>
      <c r="B20" s="522"/>
      <c r="C20" s="522"/>
      <c r="D20" s="521" t="s">
        <v>533</v>
      </c>
      <c r="E20" s="522"/>
      <c r="F20" s="522"/>
      <c r="G20" s="522"/>
      <c r="H20" s="522"/>
      <c r="I20" s="522"/>
      <c r="J20" s="522"/>
    </row>
    <row r="21" spans="1:10" x14ac:dyDescent="0.2">
      <c r="A21" s="526"/>
      <c r="B21" s="527"/>
      <c r="C21" s="527"/>
      <c r="D21" s="528" t="s">
        <v>706</v>
      </c>
      <c r="E21" s="527"/>
      <c r="F21" s="527"/>
      <c r="G21" s="527"/>
      <c r="H21" s="527"/>
      <c r="I21" s="527"/>
      <c r="J21" s="527"/>
    </row>
    <row r="22" spans="1:10" x14ac:dyDescent="0.2">
      <c r="A22" s="525">
        <v>6</v>
      </c>
      <c r="B22" s="42"/>
      <c r="C22" s="41" t="s">
        <v>290</v>
      </c>
      <c r="D22" s="42"/>
      <c r="E22" s="42"/>
      <c r="F22" s="42"/>
      <c r="G22" s="42"/>
      <c r="H22" s="42"/>
      <c r="I22" s="42"/>
      <c r="J22" s="42"/>
    </row>
    <row r="23" spans="1:10" x14ac:dyDescent="0.2">
      <c r="A23" s="523"/>
      <c r="B23" s="522"/>
      <c r="C23" s="522"/>
      <c r="D23" s="521" t="s">
        <v>543</v>
      </c>
      <c r="E23" s="522"/>
      <c r="F23" s="522"/>
      <c r="G23" s="522"/>
      <c r="H23" s="522"/>
      <c r="I23" s="522"/>
      <c r="J23" s="522"/>
    </row>
    <row r="24" spans="1:10" x14ac:dyDescent="0.2">
      <c r="A24" s="526"/>
      <c r="B24" s="527"/>
      <c r="C24" s="527"/>
      <c r="D24" s="527" t="s">
        <v>545</v>
      </c>
      <c r="E24" s="527"/>
      <c r="F24" s="527"/>
      <c r="G24" s="527"/>
      <c r="H24" s="527"/>
      <c r="I24" s="527"/>
      <c r="J24" s="527"/>
    </row>
    <row r="25" spans="1:10" x14ac:dyDescent="0.2">
      <c r="A25" s="525">
        <v>7</v>
      </c>
      <c r="B25" s="42"/>
      <c r="C25" s="41" t="s">
        <v>707</v>
      </c>
      <c r="D25" s="42"/>
      <c r="E25" s="42"/>
      <c r="F25" s="42"/>
      <c r="G25" s="42"/>
      <c r="H25" s="42"/>
      <c r="I25" s="42"/>
      <c r="J25" s="42"/>
    </row>
    <row r="26" spans="1:10" x14ac:dyDescent="0.2">
      <c r="A26" s="526"/>
      <c r="B26" s="527"/>
      <c r="C26" s="527"/>
      <c r="D26" s="527" t="s">
        <v>708</v>
      </c>
      <c r="E26" s="527"/>
      <c r="F26" s="527"/>
      <c r="G26" s="527"/>
      <c r="H26" s="527"/>
      <c r="I26" s="527"/>
      <c r="J26" s="527"/>
    </row>
    <row r="27" spans="1:10" x14ac:dyDescent="0.2">
      <c r="A27" s="529" t="s">
        <v>677</v>
      </c>
      <c r="B27" s="530"/>
      <c r="C27" s="530"/>
      <c r="D27" s="530" t="s">
        <v>709</v>
      </c>
      <c r="E27" s="530"/>
      <c r="F27" s="530"/>
      <c r="G27" s="530"/>
      <c r="H27" s="530"/>
      <c r="I27" s="530"/>
      <c r="J27" s="530"/>
    </row>
    <row r="28" spans="1:10" x14ac:dyDescent="0.2">
      <c r="A28" s="529" t="s">
        <v>678</v>
      </c>
      <c r="B28" s="530"/>
      <c r="C28" s="530"/>
      <c r="D28" s="530" t="s">
        <v>555</v>
      </c>
      <c r="E28" s="530"/>
      <c r="F28" s="530"/>
      <c r="G28" s="530"/>
      <c r="H28" s="530"/>
      <c r="I28" s="530"/>
      <c r="J28" s="530"/>
    </row>
    <row r="29" spans="1:10" x14ac:dyDescent="0.2">
      <c r="A29" s="532" t="s">
        <v>711</v>
      </c>
      <c r="D29" s="43" t="s">
        <v>560</v>
      </c>
    </row>
    <row r="30" spans="1:10" x14ac:dyDescent="0.2">
      <c r="A30" s="525" t="s">
        <v>679</v>
      </c>
      <c r="B30" s="42"/>
      <c r="C30" s="41" t="s">
        <v>705</v>
      </c>
      <c r="D30" s="42"/>
      <c r="E30" s="42"/>
      <c r="F30" s="42"/>
      <c r="G30" s="42"/>
      <c r="H30" s="42"/>
      <c r="I30" s="42"/>
      <c r="J30" s="42"/>
    </row>
    <row r="31" spans="1:10" x14ac:dyDescent="0.2">
      <c r="A31" s="523" t="s">
        <v>680</v>
      </c>
      <c r="B31" s="522"/>
      <c r="C31" s="521"/>
      <c r="D31" s="521" t="s">
        <v>701</v>
      </c>
      <c r="E31" s="522"/>
      <c r="F31" s="522"/>
      <c r="G31" s="522"/>
      <c r="H31" s="522"/>
      <c r="I31" s="522"/>
      <c r="J31" s="522"/>
    </row>
    <row r="32" spans="1:10" x14ac:dyDescent="0.2">
      <c r="A32" s="523" t="s">
        <v>681</v>
      </c>
      <c r="B32" s="522"/>
      <c r="C32" s="521"/>
      <c r="D32" s="522" t="s">
        <v>702</v>
      </c>
      <c r="E32" s="522"/>
      <c r="F32" s="522"/>
      <c r="G32" s="522"/>
      <c r="H32" s="522"/>
      <c r="I32" s="522"/>
      <c r="J32" s="522"/>
    </row>
    <row r="33" spans="1:10" x14ac:dyDescent="0.2">
      <c r="A33" s="523" t="s">
        <v>682</v>
      </c>
      <c r="B33" s="522"/>
      <c r="C33" s="521"/>
      <c r="D33" s="522" t="s">
        <v>703</v>
      </c>
      <c r="E33" s="522"/>
      <c r="F33" s="522"/>
      <c r="G33" s="522"/>
      <c r="H33" s="522"/>
      <c r="I33" s="522"/>
      <c r="J33" s="522"/>
    </row>
    <row r="34" spans="1:10" x14ac:dyDescent="0.2">
      <c r="A34" s="523"/>
      <c r="B34" s="522"/>
      <c r="C34" s="521"/>
      <c r="D34" s="522" t="s">
        <v>704</v>
      </c>
      <c r="E34" s="522"/>
      <c r="F34" s="522"/>
      <c r="G34" s="522"/>
      <c r="H34" s="522"/>
      <c r="I34" s="522"/>
      <c r="J34" s="522"/>
    </row>
    <row r="35" spans="1:10" x14ac:dyDescent="0.2">
      <c r="A35" s="523"/>
      <c r="B35" s="522"/>
      <c r="C35" s="522"/>
      <c r="D35" s="521" t="s">
        <v>441</v>
      </c>
      <c r="E35" s="522" t="s">
        <v>440</v>
      </c>
      <c r="F35" s="522"/>
      <c r="G35" s="522"/>
      <c r="H35" s="522"/>
      <c r="I35" s="522"/>
      <c r="J35" s="522"/>
    </row>
    <row r="36" spans="1:10" x14ac:dyDescent="0.2">
      <c r="A36" s="526"/>
      <c r="B36" s="527"/>
      <c r="C36" s="527"/>
      <c r="D36" s="528"/>
      <c r="E36" s="527" t="s">
        <v>442</v>
      </c>
      <c r="F36" s="527"/>
      <c r="G36" s="527"/>
      <c r="H36" s="527"/>
      <c r="I36" s="527"/>
      <c r="J36" s="527"/>
    </row>
    <row r="37" spans="1:10" x14ac:dyDescent="0.2">
      <c r="A37" s="525" t="s">
        <v>683</v>
      </c>
      <c r="B37" s="42"/>
      <c r="C37" s="41" t="s">
        <v>684</v>
      </c>
      <c r="D37" s="42"/>
      <c r="E37" s="42"/>
      <c r="F37" s="42"/>
      <c r="G37" s="42"/>
      <c r="H37" s="42"/>
      <c r="I37" s="42"/>
      <c r="J37" s="42"/>
    </row>
    <row r="38" spans="1:10" x14ac:dyDescent="0.2">
      <c r="A38" s="523"/>
      <c r="B38" s="522"/>
      <c r="C38" s="522"/>
      <c r="D38" s="522" t="s">
        <v>572</v>
      </c>
      <c r="E38" s="522"/>
      <c r="F38" s="522"/>
      <c r="G38" s="522"/>
      <c r="H38" s="522"/>
      <c r="I38" s="522"/>
      <c r="J38" s="522"/>
    </row>
    <row r="39" spans="1:10" x14ac:dyDescent="0.2">
      <c r="A39" s="526"/>
      <c r="B39" s="527"/>
      <c r="C39" s="527"/>
      <c r="D39" s="527" t="s">
        <v>574</v>
      </c>
      <c r="E39" s="527"/>
      <c r="F39" s="527"/>
      <c r="G39" s="527"/>
      <c r="H39" s="527"/>
      <c r="I39" s="527"/>
      <c r="J39" s="527"/>
    </row>
    <row r="40" spans="1:10" x14ac:dyDescent="0.2">
      <c r="A40" s="525" t="s">
        <v>685</v>
      </c>
      <c r="B40" s="42"/>
      <c r="C40" s="41" t="s">
        <v>684</v>
      </c>
      <c r="D40" s="42"/>
      <c r="E40" s="42"/>
      <c r="F40" s="42"/>
      <c r="G40" s="42"/>
      <c r="H40" s="42"/>
      <c r="I40" s="42"/>
    </row>
    <row r="41" spans="1:10" x14ac:dyDescent="0.2">
      <c r="A41" s="523"/>
      <c r="B41" s="522"/>
      <c r="C41" s="522"/>
      <c r="D41" s="522" t="s">
        <v>575</v>
      </c>
      <c r="E41" s="522"/>
      <c r="F41" s="522"/>
      <c r="G41" s="522"/>
      <c r="H41" s="522"/>
      <c r="I41" s="522"/>
    </row>
    <row r="42" spans="1:10" x14ac:dyDescent="0.2">
      <c r="A42" s="523"/>
      <c r="B42" s="522"/>
      <c r="C42" s="522"/>
      <c r="D42" s="522" t="s">
        <v>577</v>
      </c>
      <c r="E42" s="522"/>
      <c r="F42" s="522"/>
      <c r="G42" s="522"/>
      <c r="H42" s="522"/>
      <c r="I42" s="522"/>
    </row>
    <row r="43" spans="1:10" x14ac:dyDescent="0.2">
      <c r="A43" s="523"/>
      <c r="B43" s="522"/>
      <c r="C43" s="522"/>
      <c r="D43" s="522" t="s">
        <v>581</v>
      </c>
      <c r="E43" s="522"/>
      <c r="F43" s="522"/>
      <c r="G43" s="522"/>
      <c r="H43" s="522"/>
      <c r="I43" s="522"/>
    </row>
    <row r="44" spans="1:10" x14ac:dyDescent="0.2">
      <c r="A44" s="526"/>
      <c r="B44" s="527"/>
      <c r="C44" s="527"/>
      <c r="D44" s="527" t="s">
        <v>584</v>
      </c>
      <c r="E44" s="527"/>
      <c r="F44" s="527"/>
      <c r="G44" s="527"/>
      <c r="H44" s="527"/>
      <c r="I44" s="527"/>
    </row>
    <row r="45" spans="1:10" x14ac:dyDescent="0.2">
      <c r="A45" s="525" t="s">
        <v>686</v>
      </c>
      <c r="B45" s="42"/>
      <c r="C45" s="42"/>
      <c r="D45" s="42" t="s">
        <v>687</v>
      </c>
      <c r="E45" s="42"/>
      <c r="F45" s="42"/>
      <c r="G45" s="42"/>
      <c r="H45" s="42"/>
      <c r="I45" s="42"/>
      <c r="J45" s="42"/>
    </row>
    <row r="46" spans="1:10" x14ac:dyDescent="0.2">
      <c r="A46" s="526"/>
      <c r="B46" s="527"/>
      <c r="C46" s="527"/>
      <c r="D46" s="527" t="s">
        <v>593</v>
      </c>
      <c r="E46" s="527"/>
      <c r="F46" s="527"/>
      <c r="G46" s="527"/>
      <c r="H46" s="527"/>
      <c r="I46" s="527"/>
      <c r="J46" s="527"/>
    </row>
    <row r="47" spans="1:10" x14ac:dyDescent="0.2">
      <c r="A47" s="525" t="s">
        <v>688</v>
      </c>
      <c r="B47" s="42"/>
      <c r="C47" s="41" t="s">
        <v>689</v>
      </c>
      <c r="D47" s="42"/>
      <c r="E47" s="42"/>
      <c r="F47" s="42"/>
      <c r="G47" s="42"/>
      <c r="H47" s="42"/>
      <c r="I47" s="42"/>
    </row>
    <row r="48" spans="1:10" x14ac:dyDescent="0.2">
      <c r="A48" s="526"/>
      <c r="B48" s="527"/>
      <c r="C48" s="527"/>
      <c r="D48" s="527" t="s">
        <v>605</v>
      </c>
      <c r="E48" s="527"/>
      <c r="F48" s="527"/>
      <c r="G48" s="527"/>
      <c r="H48" s="527"/>
      <c r="I48" s="527"/>
    </row>
    <row r="49" spans="1:10" x14ac:dyDescent="0.2">
      <c r="A49" s="529" t="s">
        <v>690</v>
      </c>
      <c r="B49" s="530"/>
      <c r="C49" s="530"/>
      <c r="D49" s="530" t="s">
        <v>608</v>
      </c>
      <c r="E49" s="530"/>
      <c r="F49" s="530"/>
      <c r="G49" s="530"/>
      <c r="H49" s="530"/>
      <c r="I49" s="530"/>
      <c r="J49" s="530"/>
    </row>
    <row r="50" spans="1:10" x14ac:dyDescent="0.2">
      <c r="A50" s="529" t="s">
        <v>691</v>
      </c>
      <c r="B50" s="530"/>
      <c r="C50" s="530"/>
      <c r="D50" s="530" t="s">
        <v>607</v>
      </c>
      <c r="E50" s="530"/>
      <c r="F50" s="530"/>
      <c r="G50" s="530"/>
      <c r="H50" s="530"/>
      <c r="I50" s="530"/>
      <c r="J50" s="530"/>
    </row>
    <row r="51" spans="1:10" x14ac:dyDescent="0.2">
      <c r="A51" s="525" t="s">
        <v>692</v>
      </c>
      <c r="B51" s="42"/>
      <c r="C51" s="42"/>
      <c r="D51" s="42" t="s">
        <v>614</v>
      </c>
      <c r="E51" s="42"/>
      <c r="F51" s="42"/>
      <c r="G51" s="42"/>
      <c r="H51" s="42"/>
      <c r="I51" s="42"/>
    </row>
    <row r="52" spans="1:10" x14ac:dyDescent="0.2">
      <c r="A52" s="526"/>
      <c r="B52" s="527"/>
      <c r="C52" s="527"/>
      <c r="D52" s="527" t="s">
        <v>615</v>
      </c>
      <c r="E52" s="527"/>
      <c r="F52" s="527"/>
      <c r="G52" s="527"/>
      <c r="H52" s="527"/>
      <c r="I52" s="527"/>
    </row>
    <row r="53" spans="1:10" x14ac:dyDescent="0.2">
      <c r="A53" s="529" t="s">
        <v>693</v>
      </c>
      <c r="B53" s="530"/>
      <c r="C53" s="530"/>
      <c r="D53" s="530" t="s">
        <v>616</v>
      </c>
      <c r="E53" s="530"/>
      <c r="F53" s="530"/>
      <c r="G53" s="530"/>
      <c r="H53" s="530"/>
      <c r="I53" s="530"/>
      <c r="J53" s="530"/>
    </row>
    <row r="54" spans="1:10" x14ac:dyDescent="0.2">
      <c r="A54" s="525" t="s">
        <v>710</v>
      </c>
      <c r="B54" s="42"/>
      <c r="C54" s="42"/>
      <c r="D54" s="42" t="s">
        <v>617</v>
      </c>
      <c r="E54" s="42"/>
      <c r="F54" s="42"/>
      <c r="G54" s="42"/>
      <c r="H54" s="42"/>
      <c r="I54" s="42"/>
    </row>
    <row r="55" spans="1:10" x14ac:dyDescent="0.2">
      <c r="A55" s="525" t="s">
        <v>694</v>
      </c>
      <c r="B55" s="42"/>
      <c r="C55" s="41" t="s">
        <v>695</v>
      </c>
      <c r="D55" s="42"/>
      <c r="E55" s="42"/>
      <c r="F55" s="42"/>
      <c r="G55" s="42"/>
      <c r="H55" s="42"/>
      <c r="I55" s="42"/>
      <c r="J55" s="42"/>
    </row>
    <row r="56" spans="1:10" x14ac:dyDescent="0.2">
      <c r="A56" s="526"/>
      <c r="B56" s="527"/>
      <c r="C56" s="527"/>
      <c r="D56" s="527" t="s">
        <v>619</v>
      </c>
      <c r="E56" s="527"/>
      <c r="F56" s="527"/>
      <c r="G56" s="527"/>
      <c r="H56" s="527"/>
      <c r="I56" s="527"/>
      <c r="J56" s="527"/>
    </row>
    <row r="57" spans="1:10" x14ac:dyDescent="0.2">
      <c r="A57" s="525" t="s">
        <v>696</v>
      </c>
      <c r="B57" s="42"/>
      <c r="C57" s="41" t="s">
        <v>530</v>
      </c>
      <c r="D57" s="42"/>
      <c r="E57" s="42"/>
      <c r="F57" s="42"/>
      <c r="G57" s="42"/>
      <c r="H57" s="42"/>
      <c r="I57" s="42"/>
      <c r="J57" s="42"/>
    </row>
    <row r="58" spans="1:10" x14ac:dyDescent="0.2">
      <c r="A58" s="527"/>
      <c r="B58" s="527"/>
      <c r="C58" s="527"/>
      <c r="D58" s="527" t="s">
        <v>674</v>
      </c>
      <c r="E58" s="527"/>
      <c r="F58" s="527"/>
      <c r="G58" s="527"/>
      <c r="H58" s="527"/>
      <c r="I58" s="527"/>
      <c r="J58" s="527"/>
    </row>
    <row r="59" spans="1:10" x14ac:dyDescent="0.2">
      <c r="A59" s="525" t="s">
        <v>697</v>
      </c>
      <c r="B59" s="42"/>
      <c r="C59" s="42"/>
      <c r="D59" s="42" t="s">
        <v>526</v>
      </c>
      <c r="E59" s="42"/>
      <c r="F59" s="42"/>
      <c r="G59" s="42"/>
      <c r="H59" s="42"/>
      <c r="I59" s="42"/>
      <c r="J59" s="42"/>
    </row>
    <row r="60" spans="1:10" x14ac:dyDescent="0.2">
      <c r="A60" s="526"/>
      <c r="B60" s="527"/>
      <c r="C60" s="527"/>
      <c r="D60" s="527" t="s">
        <v>527</v>
      </c>
      <c r="E60" s="527"/>
      <c r="F60" s="527"/>
      <c r="G60" s="527"/>
      <c r="H60" s="527"/>
      <c r="I60" s="527"/>
      <c r="J60" s="527"/>
    </row>
    <row r="61" spans="1:10" x14ac:dyDescent="0.2">
      <c r="A61" s="525" t="s">
        <v>720</v>
      </c>
      <c r="B61" s="42"/>
      <c r="C61" s="41" t="s">
        <v>700</v>
      </c>
      <c r="D61" s="42"/>
      <c r="E61" s="42"/>
      <c r="F61" s="42"/>
      <c r="G61" s="42"/>
      <c r="H61" s="42"/>
      <c r="I61" s="42"/>
      <c r="J61" s="42"/>
    </row>
    <row r="62" spans="1:10" x14ac:dyDescent="0.2">
      <c r="A62" s="522"/>
      <c r="B62" s="522"/>
      <c r="C62" s="522"/>
      <c r="D62" s="522" t="s">
        <v>721</v>
      </c>
      <c r="E62" s="522"/>
      <c r="F62" s="522"/>
      <c r="G62" s="522"/>
      <c r="H62" s="522"/>
      <c r="I62" s="522"/>
      <c r="J62" s="522"/>
    </row>
    <row r="63" spans="1:10" x14ac:dyDescent="0.2">
      <c r="A63" s="523"/>
      <c r="B63" s="522"/>
      <c r="C63" s="522"/>
      <c r="D63" s="522" t="s">
        <v>722</v>
      </c>
      <c r="E63" s="522"/>
      <c r="F63" s="522"/>
      <c r="G63" s="522"/>
      <c r="H63" s="522"/>
      <c r="I63" s="522"/>
      <c r="J63" s="522"/>
    </row>
    <row r="64" spans="1:10" x14ac:dyDescent="0.2">
      <c r="A64" s="522"/>
      <c r="B64" s="522"/>
      <c r="C64" s="522"/>
      <c r="D64" s="522" t="s">
        <v>723</v>
      </c>
      <c r="E64" s="522"/>
      <c r="F64" s="522"/>
      <c r="G64" s="522"/>
      <c r="H64" s="522"/>
      <c r="I64" s="522"/>
      <c r="J64" s="522"/>
    </row>
    <row r="65" spans="1:10" x14ac:dyDescent="0.2">
      <c r="A65" s="527"/>
      <c r="B65" s="527"/>
      <c r="C65" s="527"/>
      <c r="D65" s="527" t="s">
        <v>724</v>
      </c>
      <c r="E65" s="527"/>
      <c r="F65" s="527"/>
      <c r="G65" s="527"/>
      <c r="H65" s="527"/>
      <c r="I65" s="527"/>
      <c r="J65" s="527"/>
    </row>
  </sheetData>
  <phoneticPr fontId="0" type="noConversion"/>
  <hyperlinks>
    <hyperlink ref="D65" r:id="rId1" display="http://www.fek.umu.se/kursweb/finansiering/Finansiell%20analys/" xr:uid="{00000000-0004-0000-0000-000000000000}"/>
  </hyperlinks>
  <pageMargins left="0.75" right="0.75" top="1" bottom="1" header="0.5" footer="0.5"/>
  <pageSetup paperSize="9" orientation="portrait" r:id="rId2"/>
  <headerFooter alignWithMargins="0"/>
  <drawing r:id="rId3"/>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dimension ref="A1:J32"/>
  <sheetViews>
    <sheetView zoomScale="108" zoomScaleNormal="108" workbookViewId="0">
      <selection activeCell="E37" sqref="E37"/>
    </sheetView>
  </sheetViews>
  <sheetFormatPr defaultColWidth="8.85546875" defaultRowHeight="12.75" x14ac:dyDescent="0.2"/>
  <cols>
    <col min="1" max="1" width="39.42578125" bestFit="1" customWidth="1"/>
    <col min="2" max="3" width="11.140625" bestFit="1" customWidth="1"/>
    <col min="5" max="5" width="19.42578125" bestFit="1" customWidth="1"/>
    <col min="6" max="6" width="33.28515625" bestFit="1" customWidth="1"/>
  </cols>
  <sheetData>
    <row r="1" spans="1:10" s="46" customFormat="1" ht="18" x14ac:dyDescent="0.25">
      <c r="A1" s="469" t="s">
        <v>548</v>
      </c>
      <c r="B1" s="469"/>
      <c r="C1" s="469"/>
      <c r="D1" s="469"/>
    </row>
    <row r="2" spans="1:10" s="46" customFormat="1" x14ac:dyDescent="0.2">
      <c r="H2" s="546" t="s">
        <v>886</v>
      </c>
    </row>
    <row r="3" spans="1:10" ht="18" x14ac:dyDescent="0.25">
      <c r="A3" s="143" t="s">
        <v>560</v>
      </c>
      <c r="B3" s="143"/>
      <c r="C3" s="143"/>
      <c r="D3" s="143"/>
      <c r="E3" s="143"/>
      <c r="F3" s="46"/>
    </row>
    <row r="4" spans="1:10" x14ac:dyDescent="0.2">
      <c r="F4" s="46"/>
      <c r="H4">
        <f>(B9/B8)*365</f>
        <v>17.52</v>
      </c>
    </row>
    <row r="5" spans="1:10" x14ac:dyDescent="0.2">
      <c r="F5" s="46"/>
    </row>
    <row r="6" spans="1:10" x14ac:dyDescent="0.2">
      <c r="A6" s="490" t="s">
        <v>714</v>
      </c>
      <c r="B6" s="490"/>
      <c r="F6" s="46"/>
    </row>
    <row r="7" spans="1:10" x14ac:dyDescent="0.2">
      <c r="J7" s="546" t="s">
        <v>887</v>
      </c>
    </row>
    <row r="8" spans="1:10" x14ac:dyDescent="0.2">
      <c r="A8" s="636" t="s">
        <v>884</v>
      </c>
      <c r="B8" s="506">
        <v>25000000</v>
      </c>
      <c r="F8" s="546" t="s">
        <v>882</v>
      </c>
      <c r="G8" s="7">
        <f>B8/B9</f>
        <v>20.833333333333332</v>
      </c>
    </row>
    <row r="9" spans="1:10" x14ac:dyDescent="0.2">
      <c r="A9" s="636" t="s">
        <v>885</v>
      </c>
      <c r="B9" s="506">
        <v>1200000</v>
      </c>
      <c r="F9" s="546" t="s">
        <v>160</v>
      </c>
      <c r="G9">
        <f>365/G8</f>
        <v>17.52</v>
      </c>
      <c r="J9">
        <f>10000/(120000/365)</f>
        <v>30.416666666666668</v>
      </c>
    </row>
    <row r="11" spans="1:10" x14ac:dyDescent="0.2">
      <c r="A11" s="12" t="s">
        <v>561</v>
      </c>
      <c r="B11" s="506">
        <f>B8/365</f>
        <v>68493.150684931505</v>
      </c>
      <c r="G11">
        <f>B9/(B8/365)</f>
        <v>17.52</v>
      </c>
    </row>
    <row r="13" spans="1:10" x14ac:dyDescent="0.2">
      <c r="A13" s="419" t="s">
        <v>160</v>
      </c>
      <c r="B13" s="542">
        <f>B9/B11</f>
        <v>17.52</v>
      </c>
    </row>
    <row r="14" spans="1:10" x14ac:dyDescent="0.2">
      <c r="A14" s="419" t="s">
        <v>569</v>
      </c>
      <c r="B14" s="12">
        <f>B22*B21</f>
        <v>12</v>
      </c>
    </row>
    <row r="17" spans="1:6" x14ac:dyDescent="0.2">
      <c r="A17" s="490" t="s">
        <v>562</v>
      </c>
      <c r="B17" s="490"/>
    </row>
    <row r="19" spans="1:6" x14ac:dyDescent="0.2">
      <c r="E19" s="536" t="s">
        <v>715</v>
      </c>
    </row>
    <row r="20" spans="1:6" x14ac:dyDescent="0.2">
      <c r="A20" s="12" t="s">
        <v>563</v>
      </c>
      <c r="B20" s="14" t="s">
        <v>565</v>
      </c>
      <c r="C20" s="538" t="s">
        <v>566</v>
      </c>
      <c r="D20" s="538" t="s">
        <v>717</v>
      </c>
      <c r="E20" s="537" t="s">
        <v>716</v>
      </c>
    </row>
    <row r="21" spans="1:6" x14ac:dyDescent="0.2">
      <c r="A21" s="12" t="s">
        <v>564</v>
      </c>
      <c r="B21" s="14">
        <v>30</v>
      </c>
      <c r="C21" s="538">
        <v>45</v>
      </c>
      <c r="D21" s="539">
        <f>C21/B21-1</f>
        <v>0.5</v>
      </c>
      <c r="E21" s="542">
        <f>$B$13*(1+D21)</f>
        <v>26.28</v>
      </c>
      <c r="F21" s="7"/>
    </row>
    <row r="22" spans="1:6" x14ac:dyDescent="0.2">
      <c r="A22" s="12" t="s">
        <v>567</v>
      </c>
      <c r="B22" s="541">
        <v>0.4</v>
      </c>
      <c r="C22" s="540">
        <v>0.6</v>
      </c>
      <c r="D22" s="539">
        <f>C22/B22-1</f>
        <v>0.49999999999999978</v>
      </c>
      <c r="E22" s="534">
        <f>E21*(1+D22)</f>
        <v>39.419999999999995</v>
      </c>
      <c r="F22" s="535"/>
    </row>
    <row r="23" spans="1:6" x14ac:dyDescent="0.2">
      <c r="E23" s="7"/>
      <c r="F23" s="7"/>
    </row>
    <row r="24" spans="1:6" x14ac:dyDescent="0.2">
      <c r="E24" s="7"/>
      <c r="F24" s="7"/>
    </row>
    <row r="25" spans="1:6" x14ac:dyDescent="0.2">
      <c r="A25" s="12" t="s">
        <v>99</v>
      </c>
      <c r="B25" s="506">
        <f>B8</f>
        <v>25000000</v>
      </c>
      <c r="C25" s="506">
        <v>35000000</v>
      </c>
      <c r="E25" s="561"/>
      <c r="F25" s="7"/>
    </row>
    <row r="26" spans="1:6" x14ac:dyDescent="0.2">
      <c r="E26" s="7">
        <f>17.5*1.5*1.5</f>
        <v>39.375</v>
      </c>
      <c r="F26" s="7"/>
    </row>
    <row r="27" spans="1:6" x14ac:dyDescent="0.2">
      <c r="E27" s="7"/>
    </row>
    <row r="28" spans="1:6" x14ac:dyDescent="0.2">
      <c r="A28" s="12" t="s">
        <v>568</v>
      </c>
      <c r="B28" s="506">
        <f>(E22/365)*C25</f>
        <v>3779999.9999999995</v>
      </c>
      <c r="E28" s="7"/>
    </row>
    <row r="29" spans="1:6" x14ac:dyDescent="0.2">
      <c r="A29" s="12" t="s">
        <v>713</v>
      </c>
      <c r="B29" s="506">
        <f>C25/365</f>
        <v>95890.410958904104</v>
      </c>
    </row>
    <row r="30" spans="1:6" x14ac:dyDescent="0.2">
      <c r="A30" s="12" t="s">
        <v>719</v>
      </c>
      <c r="B30" s="542">
        <f>B28/B29</f>
        <v>39.419999999999995</v>
      </c>
    </row>
    <row r="31" spans="1:6" x14ac:dyDescent="0.2">
      <c r="A31" s="12" t="s">
        <v>718</v>
      </c>
      <c r="B31" s="542">
        <f>C21*C22</f>
        <v>27</v>
      </c>
    </row>
    <row r="32" spans="1:6" x14ac:dyDescent="0.2">
      <c r="A32" s="568" t="s">
        <v>746</v>
      </c>
      <c r="B32" s="506">
        <f>+B28-B9</f>
        <v>2579999.9999999995</v>
      </c>
    </row>
  </sheetData>
  <phoneticPr fontId="0" type="noConversion"/>
  <pageMargins left="0.75" right="0.75" top="1" bottom="1" header="0.5" footer="0.5"/>
  <pageSetup paperSize="9" orientation="portrait" r:id="rId1"/>
  <headerFooter alignWithMargins="0"/>
  <drawing r:id="rId2"/>
  <legacyDrawing r:id="rId3"/>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5852E21-D697-4F14-B01D-135E549682F9}">
  <dimension ref="A1:L43"/>
  <sheetViews>
    <sheetView zoomScale="107" workbookViewId="0">
      <selection activeCell="L19" sqref="L19"/>
    </sheetView>
  </sheetViews>
  <sheetFormatPr defaultRowHeight="12.75" x14ac:dyDescent="0.2"/>
  <cols>
    <col min="1" max="1" width="29.140625" customWidth="1"/>
    <col min="2" max="7" width="8.7109375" customWidth="1"/>
  </cols>
  <sheetData>
    <row r="1" spans="1:12" x14ac:dyDescent="0.2">
      <c r="A1" s="24" t="s">
        <v>373</v>
      </c>
      <c r="B1" s="24"/>
    </row>
    <row r="2" spans="1:12" x14ac:dyDescent="0.2">
      <c r="A2" t="s">
        <v>392</v>
      </c>
      <c r="B2" s="152">
        <v>0.1</v>
      </c>
      <c r="C2" t="s">
        <v>393</v>
      </c>
    </row>
    <row r="3" spans="1:12" x14ac:dyDescent="0.2">
      <c r="A3" t="s">
        <v>394</v>
      </c>
      <c r="B3" s="152">
        <v>0.8</v>
      </c>
      <c r="C3" t="s">
        <v>395</v>
      </c>
    </row>
    <row r="4" spans="1:12" x14ac:dyDescent="0.2">
      <c r="A4" t="s">
        <v>396</v>
      </c>
      <c r="B4" s="152">
        <v>0.04</v>
      </c>
      <c r="C4" t="s">
        <v>397</v>
      </c>
      <c r="G4" s="584" t="s">
        <v>784</v>
      </c>
    </row>
    <row r="5" spans="1:12" x14ac:dyDescent="0.2">
      <c r="A5" t="s">
        <v>17</v>
      </c>
      <c r="B5" s="152">
        <v>0.2</v>
      </c>
      <c r="C5" t="s">
        <v>398</v>
      </c>
      <c r="G5" s="584" t="s">
        <v>784</v>
      </c>
    </row>
    <row r="6" spans="1:12" x14ac:dyDescent="0.2">
      <c r="A6" t="s">
        <v>2</v>
      </c>
      <c r="B6" s="152">
        <v>0.5</v>
      </c>
      <c r="C6" t="s">
        <v>399</v>
      </c>
    </row>
    <row r="7" spans="1:12" x14ac:dyDescent="0.2">
      <c r="A7" t="s">
        <v>400</v>
      </c>
      <c r="B7" s="152">
        <v>0.6</v>
      </c>
      <c r="C7" t="s">
        <v>401</v>
      </c>
    </row>
    <row r="8" spans="1:12" x14ac:dyDescent="0.2">
      <c r="A8" t="s">
        <v>402</v>
      </c>
      <c r="B8" s="152">
        <v>0.2</v>
      </c>
      <c r="C8" t="s">
        <v>395</v>
      </c>
    </row>
    <row r="9" spans="1:12" x14ac:dyDescent="0.2">
      <c r="A9" t="s">
        <v>403</v>
      </c>
      <c r="B9" s="152">
        <v>0.05</v>
      </c>
      <c r="C9" t="s">
        <v>395</v>
      </c>
    </row>
    <row r="11" spans="1:12" x14ac:dyDescent="0.2">
      <c r="A11" s="24" t="s">
        <v>404</v>
      </c>
      <c r="B11" s="278" t="s">
        <v>405</v>
      </c>
      <c r="C11" s="278" t="s">
        <v>12</v>
      </c>
      <c r="D11" s="278" t="s">
        <v>13</v>
      </c>
      <c r="E11" s="278" t="s">
        <v>14</v>
      </c>
      <c r="F11" s="278" t="s">
        <v>406</v>
      </c>
      <c r="G11" s="278" t="s">
        <v>407</v>
      </c>
    </row>
    <row r="12" spans="1:12" x14ac:dyDescent="0.2">
      <c r="A12" t="s">
        <v>55</v>
      </c>
      <c r="B12" s="20">
        <v>5000</v>
      </c>
      <c r="C12" s="20">
        <f>B12*(1+$B$2)</f>
        <v>5500</v>
      </c>
      <c r="D12" s="20">
        <f>C12*(1+$B$2)</f>
        <v>6050.0000000000009</v>
      </c>
      <c r="E12" s="20">
        <f>D12*(1+$B$2)</f>
        <v>6655.0000000000018</v>
      </c>
      <c r="F12" s="20">
        <f>E12*(1+$B$2)</f>
        <v>7320.5000000000027</v>
      </c>
      <c r="G12" s="20">
        <f>F12*(1+$B$2)</f>
        <v>8052.5500000000038</v>
      </c>
      <c r="L12" s="546" t="s">
        <v>785</v>
      </c>
    </row>
    <row r="13" spans="1:12" x14ac:dyDescent="0.2">
      <c r="A13" t="s">
        <v>112</v>
      </c>
      <c r="B13" s="20"/>
      <c r="C13" s="20">
        <f>-$B$3*C12</f>
        <v>-4400</v>
      </c>
      <c r="D13" s="20">
        <f>-$B$3*D12</f>
        <v>-4840.0000000000009</v>
      </c>
      <c r="E13" s="20">
        <f>-$B$3*E12</f>
        <v>-5324.0000000000018</v>
      </c>
      <c r="F13" s="20">
        <f>-$B$3*F12</f>
        <v>-5856.4000000000024</v>
      </c>
      <c r="G13" s="20">
        <f>-$B$3*G12</f>
        <v>-6442.0400000000036</v>
      </c>
    </row>
    <row r="14" spans="1:12" x14ac:dyDescent="0.2">
      <c r="A14" t="s">
        <v>408</v>
      </c>
      <c r="B14" s="20"/>
      <c r="C14" s="20">
        <f ca="1">-$B$4*C28</f>
        <v>-100.20325203252033</v>
      </c>
      <c r="D14" s="20">
        <f ca="1">-$B$4*D28</f>
        <v>-100.26753255337435</v>
      </c>
      <c r="E14" s="20">
        <f ca="1">-$B$4*E28</f>
        <v>-100.17635422090891</v>
      </c>
      <c r="F14" s="20">
        <f ca="1">-$B$4*F28</f>
        <v>-99.911538842387145</v>
      </c>
      <c r="G14" s="20">
        <f ca="1">-$B$4*G28</f>
        <v>-99.453047604052045</v>
      </c>
    </row>
    <row r="15" spans="1:12" x14ac:dyDescent="0.2">
      <c r="A15" s="585" t="s">
        <v>76</v>
      </c>
      <c r="B15" s="157"/>
      <c r="C15" s="157">
        <f ca="1">SUM(C12:C14)</f>
        <v>999.79674796747963</v>
      </c>
      <c r="D15" s="157">
        <f ca="1">SUM(D12:D14)</f>
        <v>1109.7324674466256</v>
      </c>
      <c r="E15" s="157">
        <f ca="1">SUM(E12:E14)</f>
        <v>1230.8236457790911</v>
      </c>
      <c r="F15" s="157">
        <f ca="1">SUM(F12:F14)</f>
        <v>1364.1884611576131</v>
      </c>
      <c r="G15" s="157">
        <f ca="1">SUM(G12:G14)</f>
        <v>1511.0569523959482</v>
      </c>
      <c r="J15" s="22"/>
    </row>
    <row r="16" spans="1:12" x14ac:dyDescent="0.2">
      <c r="A16" t="s">
        <v>32</v>
      </c>
      <c r="B16" s="20"/>
      <c r="C16" s="20">
        <f ca="1">IF(C15&gt;0,-$B$5*C15,0)</f>
        <v>-199.95934959349594</v>
      </c>
      <c r="D16" s="20">
        <f ca="1">IF(D15&gt;0,-$B$5*D15,0)</f>
        <v>-221.94649348932512</v>
      </c>
      <c r="E16" s="20">
        <f ca="1">IF(E15&gt;0,-$B$5*E15,0)</f>
        <v>-246.16472915581824</v>
      </c>
      <c r="F16" s="20">
        <f ca="1">IF(F15&gt;0,-$B$5*F15,0)</f>
        <v>-272.83769223152262</v>
      </c>
      <c r="G16" s="20">
        <f ca="1">IF(G15&gt;0,-$B$5*G15,0)</f>
        <v>-302.21139047918967</v>
      </c>
      <c r="J16" s="22"/>
    </row>
    <row r="17" spans="1:10" x14ac:dyDescent="0.2">
      <c r="A17" s="49" t="s">
        <v>33</v>
      </c>
      <c r="B17" s="586"/>
      <c r="C17" s="586">
        <f ca="1">SUM(C15:C16)</f>
        <v>799.83739837398366</v>
      </c>
      <c r="D17" s="586">
        <f ca="1">SUM(D15:D16)</f>
        <v>887.78597395730048</v>
      </c>
      <c r="E17" s="586">
        <f ca="1">SUM(E15:E16)</f>
        <v>984.65891662327283</v>
      </c>
      <c r="F17" s="586">
        <f ca="1">SUM(F15:F16)</f>
        <v>1091.3507689260905</v>
      </c>
      <c r="G17" s="586">
        <f ca="1">SUM(G15:G16)</f>
        <v>1208.8455619167585</v>
      </c>
      <c r="I17" s="24"/>
      <c r="J17" s="22"/>
    </row>
    <row r="18" spans="1:10" x14ac:dyDescent="0.2">
      <c r="A18" s="32" t="s">
        <v>241</v>
      </c>
      <c r="B18" s="157"/>
      <c r="C18" s="157">
        <f ca="1">C17*$B$6</f>
        <v>399.91869918699183</v>
      </c>
      <c r="D18" s="157">
        <f ca="1">D17*$B$6</f>
        <v>443.89298697865024</v>
      </c>
      <c r="E18" s="157">
        <f ca="1">E17*$B$6</f>
        <v>492.32945831163642</v>
      </c>
      <c r="F18" s="157">
        <f ca="1">F17*$B$6</f>
        <v>545.67538446304525</v>
      </c>
      <c r="G18" s="157">
        <f ca="1">G17*$B$6</f>
        <v>604.42278095837924</v>
      </c>
      <c r="J18" s="22"/>
    </row>
    <row r="19" spans="1:10" x14ac:dyDescent="0.2">
      <c r="A19" t="s">
        <v>409</v>
      </c>
      <c r="B19" s="20"/>
      <c r="C19" s="20">
        <f ca="1">C17-C18</f>
        <v>399.91869918699183</v>
      </c>
      <c r="D19" s="20">
        <f ca="1">D17-D18</f>
        <v>443.89298697865024</v>
      </c>
      <c r="E19" s="20">
        <f ca="1">E17-E18</f>
        <v>492.32945831163642</v>
      </c>
      <c r="F19" s="20">
        <f ca="1">F17-F18</f>
        <v>545.67538446304525</v>
      </c>
      <c r="G19" s="20">
        <f ca="1">G17-G18</f>
        <v>604.42278095837924</v>
      </c>
      <c r="J19" s="22"/>
    </row>
    <row r="20" spans="1:10" x14ac:dyDescent="0.2">
      <c r="B20" s="20"/>
      <c r="C20" s="20"/>
      <c r="D20" s="20"/>
      <c r="E20" s="20"/>
      <c r="F20" s="20"/>
      <c r="G20" s="20"/>
      <c r="J20" s="22"/>
    </row>
    <row r="21" spans="1:10" x14ac:dyDescent="0.2">
      <c r="A21" s="24" t="s">
        <v>410</v>
      </c>
      <c r="B21" s="587" t="s">
        <v>405</v>
      </c>
      <c r="C21" s="587" t="s">
        <v>12</v>
      </c>
      <c r="D21" s="587" t="s">
        <v>13</v>
      </c>
      <c r="E21" s="587" t="s">
        <v>14</v>
      </c>
      <c r="F21" s="587" t="s">
        <v>406</v>
      </c>
      <c r="G21" s="587" t="s">
        <v>407</v>
      </c>
      <c r="J21" s="22"/>
    </row>
    <row r="22" spans="1:10" x14ac:dyDescent="0.2">
      <c r="A22" t="s">
        <v>411</v>
      </c>
      <c r="B22" s="20"/>
      <c r="C22" s="20">
        <f>C12*(1+$B$2)*$B$7</f>
        <v>3630.0000000000005</v>
      </c>
      <c r="D22" s="20">
        <f>D12*(1+$B$2)*$B$7</f>
        <v>3993.0000000000009</v>
      </c>
      <c r="E22" s="20">
        <f>E12*(1+$B$2)*$B$7</f>
        <v>4392.3000000000011</v>
      </c>
      <c r="F22" s="20">
        <f>F12*(1+$B$2)*$B$7</f>
        <v>4831.5300000000025</v>
      </c>
      <c r="G22" s="20">
        <f>G12*(1+$B$2)*$B$7</f>
        <v>5314.6830000000036</v>
      </c>
      <c r="J22" s="22"/>
    </row>
    <row r="23" spans="1:10" x14ac:dyDescent="0.2">
      <c r="A23" t="s">
        <v>321</v>
      </c>
      <c r="B23" s="20"/>
      <c r="C23" s="20">
        <f>C12*$B$8</f>
        <v>1100</v>
      </c>
      <c r="D23" s="20">
        <f>D12*$B$8</f>
        <v>1210.0000000000002</v>
      </c>
      <c r="E23" s="20">
        <f>E12*$B$8</f>
        <v>1331.0000000000005</v>
      </c>
      <c r="F23" s="20">
        <f>F12*$B$8</f>
        <v>1464.1000000000006</v>
      </c>
      <c r="G23" s="20">
        <f>G12*$B$8</f>
        <v>1610.5100000000009</v>
      </c>
    </row>
    <row r="24" spans="1:10" x14ac:dyDescent="0.2">
      <c r="A24" s="49" t="s">
        <v>412</v>
      </c>
      <c r="B24" s="586"/>
      <c r="C24" s="586">
        <f>C23+C22</f>
        <v>4730</v>
      </c>
      <c r="D24" s="586">
        <f>D23+D22</f>
        <v>5203.0000000000009</v>
      </c>
      <c r="E24" s="586">
        <f>E23+E22</f>
        <v>5723.3000000000011</v>
      </c>
      <c r="F24" s="586">
        <f>F23+F22</f>
        <v>6295.6300000000028</v>
      </c>
      <c r="G24" s="586">
        <f>G23+G22</f>
        <v>6925.1930000000048</v>
      </c>
    </row>
    <row r="25" spans="1:10" x14ac:dyDescent="0.2">
      <c r="A25" s="24" t="s">
        <v>413</v>
      </c>
      <c r="B25" s="20"/>
      <c r="C25" s="20"/>
      <c r="D25" s="20"/>
      <c r="E25" s="20"/>
      <c r="F25" s="20"/>
      <c r="G25" s="20"/>
    </row>
    <row r="26" spans="1:10" x14ac:dyDescent="0.2">
      <c r="A26" t="s">
        <v>414</v>
      </c>
      <c r="B26" s="20">
        <v>200</v>
      </c>
      <c r="C26" s="20">
        <f>B26</f>
        <v>200</v>
      </c>
      <c r="D26" s="20">
        <f>C26</f>
        <v>200</v>
      </c>
      <c r="E26" s="20">
        <f>D26</f>
        <v>200</v>
      </c>
      <c r="F26" s="20">
        <f>E26</f>
        <v>200</v>
      </c>
      <c r="G26" s="20">
        <f>F26</f>
        <v>200</v>
      </c>
    </row>
    <row r="27" spans="1:10" x14ac:dyDescent="0.2">
      <c r="A27" t="s">
        <v>415</v>
      </c>
      <c r="B27" s="20">
        <v>1350</v>
      </c>
      <c r="C27" s="20">
        <f ca="1">B27+C19</f>
        <v>1749.9186991869919</v>
      </c>
      <c r="D27" s="20">
        <f ca="1">C27+D19</f>
        <v>2193.8116861656422</v>
      </c>
      <c r="E27" s="20">
        <f ca="1">D27+E19</f>
        <v>2686.1411444772784</v>
      </c>
      <c r="F27" s="20">
        <f ca="1">E27+F19</f>
        <v>3231.8165289403237</v>
      </c>
      <c r="G27" s="20">
        <f ca="1">F27+G19</f>
        <v>3836.2393098987031</v>
      </c>
    </row>
    <row r="28" spans="1:10" x14ac:dyDescent="0.2">
      <c r="A28" t="s">
        <v>740</v>
      </c>
      <c r="B28" s="20"/>
      <c r="C28" s="20">
        <f ca="1">C24-C26-C27-C29</f>
        <v>2505.0813008130081</v>
      </c>
      <c r="D28" s="20">
        <f ca="1">D24-D29-D26-D27</f>
        <v>2506.6883138343587</v>
      </c>
      <c r="E28" s="20">
        <f ca="1">E24-E29-E26-E27</f>
        <v>2504.4088555227227</v>
      </c>
      <c r="F28" s="20">
        <f ca="1">F24-F29-F26-F27</f>
        <v>2497.7884710596786</v>
      </c>
      <c r="G28" s="20">
        <f ca="1">G24-G29-G26-G27</f>
        <v>2486.3261901013011</v>
      </c>
      <c r="H28" s="588" t="s">
        <v>786</v>
      </c>
      <c r="J28" s="22"/>
    </row>
    <row r="29" spans="1:10" x14ac:dyDescent="0.2">
      <c r="A29" t="s">
        <v>749</v>
      </c>
      <c r="B29" s="20"/>
      <c r="C29" s="20">
        <f>C12*$B$9</f>
        <v>275</v>
      </c>
      <c r="D29" s="20">
        <f>D12*$B$9</f>
        <v>302.50000000000006</v>
      </c>
      <c r="E29" s="20">
        <f>E12*$B$9</f>
        <v>332.75000000000011</v>
      </c>
      <c r="F29" s="20">
        <f>F12*$B$9</f>
        <v>366.02500000000015</v>
      </c>
      <c r="G29" s="20">
        <f>G12*$B$9</f>
        <v>402.62750000000023</v>
      </c>
      <c r="I29" s="24"/>
      <c r="J29" s="22"/>
    </row>
    <row r="30" spans="1:10" x14ac:dyDescent="0.2">
      <c r="A30" s="49" t="s">
        <v>79</v>
      </c>
      <c r="B30" s="586"/>
      <c r="C30" s="586">
        <f ca="1">SUM(C26:C29)</f>
        <v>4730</v>
      </c>
      <c r="D30" s="586">
        <f ca="1">D26+D27+D28+D29</f>
        <v>5203.0000000000009</v>
      </c>
      <c r="E30" s="586">
        <f ca="1">E26+E27+E28+E29</f>
        <v>5723.3000000000011</v>
      </c>
      <c r="F30" s="586">
        <f ca="1">F26+F27+F28+F29</f>
        <v>6295.6300000000028</v>
      </c>
      <c r="G30" s="586">
        <f ca="1">G26+G27+G28+G29</f>
        <v>6925.1930000000048</v>
      </c>
    </row>
    <row r="32" spans="1:10" x14ac:dyDescent="0.2">
      <c r="A32" s="88"/>
      <c r="B32" s="13"/>
      <c r="C32" s="210" t="s">
        <v>12</v>
      </c>
      <c r="D32" s="210" t="s">
        <v>13</v>
      </c>
      <c r="E32" s="210" t="s">
        <v>14</v>
      </c>
      <c r="F32" s="210" t="s">
        <v>406</v>
      </c>
      <c r="G32" s="280" t="s">
        <v>407</v>
      </c>
    </row>
    <row r="33" spans="1:7" x14ac:dyDescent="0.2">
      <c r="A33" s="190" t="s">
        <v>41</v>
      </c>
      <c r="C33" s="589">
        <f ca="1">SUM(C26:C27)</f>
        <v>1949.9186991869919</v>
      </c>
      <c r="D33" s="589">
        <f ca="1">SUM(D26:D27)</f>
        <v>2393.8116861656422</v>
      </c>
      <c r="E33" s="589">
        <f ca="1">SUM(E26:E27)</f>
        <v>2886.1411444772784</v>
      </c>
      <c r="F33" s="589">
        <f ca="1">SUM(F26:F27)</f>
        <v>3431.8165289403237</v>
      </c>
      <c r="G33" s="282">
        <f ca="1">SUM(G26:G27)</f>
        <v>4036.2393098987031</v>
      </c>
    </row>
    <row r="34" spans="1:7" x14ac:dyDescent="0.2">
      <c r="A34" s="582" t="s">
        <v>418</v>
      </c>
      <c r="B34" s="56"/>
      <c r="C34" s="284">
        <f ca="1">SUM(C28:C29)</f>
        <v>2780.0813008130081</v>
      </c>
      <c r="D34" s="284">
        <f ca="1">SUM(D28:D29)</f>
        <v>2809.1883138343587</v>
      </c>
      <c r="E34" s="284">
        <f ca="1">SUM(E28:E29)</f>
        <v>2837.1588555227227</v>
      </c>
      <c r="F34" s="284">
        <f ca="1">SUM(F28:F29)</f>
        <v>2863.8134710596787</v>
      </c>
      <c r="G34" s="285">
        <f ca="1">SUM(G28:G29)</f>
        <v>2888.9536901013012</v>
      </c>
    </row>
    <row r="35" spans="1:7" x14ac:dyDescent="0.2">
      <c r="A35" s="582" t="s">
        <v>85</v>
      </c>
      <c r="B35" s="13"/>
      <c r="C35" s="121">
        <f ca="1">SUM(C33:C34)</f>
        <v>4730</v>
      </c>
      <c r="D35" s="121">
        <f ca="1">SUM(D33:D34)</f>
        <v>5203.0000000000009</v>
      </c>
      <c r="E35" s="121">
        <f ca="1">SUM(E33:E34)</f>
        <v>5723.3000000000011</v>
      </c>
      <c r="F35" s="121">
        <f ca="1">SUM(F33:F34)</f>
        <v>6295.6300000000028</v>
      </c>
      <c r="G35" s="116">
        <f ca="1">SUM(G33:G34)</f>
        <v>6925.1930000000048</v>
      </c>
    </row>
    <row r="36" spans="1:7" x14ac:dyDescent="0.2">
      <c r="A36" s="583" t="s">
        <v>61</v>
      </c>
      <c r="B36" s="56"/>
      <c r="C36" s="287">
        <f ca="1">C33/C35</f>
        <v>0.4122449681156431</v>
      </c>
      <c r="D36" s="287">
        <f ca="1">D33/(D33+D34)</f>
        <v>0.46008296870375587</v>
      </c>
      <c r="E36" s="287">
        <f ca="1">E33/(E33+E34)</f>
        <v>0.50427919984576697</v>
      </c>
      <c r="F36" s="287">
        <f ca="1">F33/(F33+F34)</f>
        <v>0.5451108989791843</v>
      </c>
      <c r="G36" s="288">
        <f ca="1">G33/(G33+G34)</f>
        <v>0.58283419825248195</v>
      </c>
    </row>
    <row r="37" spans="1:7" x14ac:dyDescent="0.2">
      <c r="B37" s="590"/>
      <c r="C37" s="546"/>
      <c r="D37" s="376"/>
      <c r="E37" s="376"/>
      <c r="F37" s="376"/>
      <c r="G37" s="376"/>
    </row>
    <row r="38" spans="1:7" x14ac:dyDescent="0.2">
      <c r="A38" s="591" t="s">
        <v>137</v>
      </c>
      <c r="B38" s="592"/>
      <c r="C38" s="592"/>
      <c r="D38" s="592">
        <f ca="1">(D26+D27)-(C26+C27)</f>
        <v>443.89298697865024</v>
      </c>
      <c r="E38" s="592">
        <f ca="1">(E26+E27)-(D26+D27)</f>
        <v>492.32945831163624</v>
      </c>
      <c r="F38" s="592">
        <f ca="1">(F26+F27)-(E26+E27)</f>
        <v>545.67538446304525</v>
      </c>
      <c r="G38" s="593">
        <f ca="1">(G26+G27)-(F26+F27)</f>
        <v>604.42278095837946</v>
      </c>
    </row>
    <row r="39" spans="1:7" x14ac:dyDescent="0.2">
      <c r="A39" s="582" t="s">
        <v>138</v>
      </c>
      <c r="B39" s="590"/>
      <c r="C39" s="590"/>
      <c r="D39" s="590">
        <f t="shared" ref="D39:G40" ca="1" si="0">D17</f>
        <v>887.78597395730048</v>
      </c>
      <c r="E39" s="590">
        <f t="shared" ca="1" si="0"/>
        <v>984.65891662327283</v>
      </c>
      <c r="F39" s="590">
        <f t="shared" ca="1" si="0"/>
        <v>1091.3507689260905</v>
      </c>
      <c r="G39" s="594">
        <f t="shared" ca="1" si="0"/>
        <v>1208.8455619167585</v>
      </c>
    </row>
    <row r="40" spans="1:7" x14ac:dyDescent="0.2">
      <c r="A40" s="582" t="s">
        <v>139</v>
      </c>
      <c r="B40" s="590"/>
      <c r="C40" s="590"/>
      <c r="D40" s="590">
        <f t="shared" ca="1" si="0"/>
        <v>443.89298697865024</v>
      </c>
      <c r="E40" s="590">
        <f t="shared" ca="1" si="0"/>
        <v>492.32945831163642</v>
      </c>
      <c r="F40" s="590">
        <f t="shared" ca="1" si="0"/>
        <v>545.67538446304525</v>
      </c>
      <c r="G40" s="594">
        <f t="shared" ca="1" si="0"/>
        <v>604.42278095837924</v>
      </c>
    </row>
    <row r="41" spans="1:7" x14ac:dyDescent="0.2">
      <c r="A41" s="583" t="s">
        <v>140</v>
      </c>
      <c r="B41" s="595"/>
      <c r="C41" s="595"/>
      <c r="D41" s="595">
        <f ca="1">D39-D40</f>
        <v>443.89298697865024</v>
      </c>
      <c r="E41" s="595">
        <f ca="1">E39-E40</f>
        <v>492.32945831163642</v>
      </c>
      <c r="F41" s="595">
        <f ca="1">F39-F40</f>
        <v>545.67538446304525</v>
      </c>
      <c r="G41" s="596">
        <f ca="1">G39-G40</f>
        <v>604.42278095837924</v>
      </c>
    </row>
    <row r="42" spans="1:7" x14ac:dyDescent="0.2">
      <c r="A42" s="583" t="s">
        <v>136</v>
      </c>
      <c r="B42" s="56"/>
      <c r="C42" s="296"/>
      <c r="D42" s="296" t="b">
        <f ca="1">IF(ROUND(D38,3)=ROUND(D41,3),TRUE,FALSE)</f>
        <v>1</v>
      </c>
      <c r="E42" s="296" t="b">
        <f ca="1">IF(ROUND(E38,3)=ROUND(E41,3),TRUE,FALSE)</f>
        <v>1</v>
      </c>
      <c r="F42" s="296" t="b">
        <f ca="1">IF(ROUND(F38,3)=ROUND(F41,3),TRUE,FALSE)</f>
        <v>1</v>
      </c>
      <c r="G42" s="297" t="b">
        <f ca="1">IF(ROUND(G38,3)=ROUND(G41,3),TRUE,FALSE)</f>
        <v>1</v>
      </c>
    </row>
    <row r="43" spans="1:7" x14ac:dyDescent="0.2">
      <c r="A43" s="597" t="s">
        <v>419</v>
      </c>
      <c r="B43" s="13"/>
      <c r="C43" s="13"/>
      <c r="D43" s="299" t="b">
        <f ca="1">IF(ROUND(D24,3)=ROUND(D30,3),TRUE,FALSE)</f>
        <v>1</v>
      </c>
      <c r="E43" s="299" t="b">
        <f ca="1">IF(ROUND(E24,3)=ROUND(E30,3),TRUE,FALSE)</f>
        <v>1</v>
      </c>
      <c r="F43" s="299" t="b">
        <f ca="1">IF(ROUND(F24,3)=ROUND(F30,3),TRUE,FALSE)</f>
        <v>1</v>
      </c>
      <c r="G43" s="300" t="b">
        <f ca="1">IF(ROUND(G24,3)=ROUND(G30,3),TRUE,FALSE)</f>
        <v>1</v>
      </c>
    </row>
  </sheetData>
  <pageMargins left="0.75" right="0.75" top="1" bottom="1" header="0.5" footer="0.5"/>
  <pageSetup paperSize="9" orientation="portrait" horizontalDpi="300" r:id="rId1"/>
  <headerFooter alignWithMargins="0"/>
  <drawing r:id="rId2"/>
  <legacyDrawing r:id="rId3"/>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E007315-8C17-436F-93E6-092FC73232FF}">
  <sheetPr>
    <pageSetUpPr fitToPage="1"/>
  </sheetPr>
  <dimension ref="A1:Q43"/>
  <sheetViews>
    <sheetView zoomScale="107" workbookViewId="0">
      <selection activeCell="G21" sqref="G21"/>
    </sheetView>
  </sheetViews>
  <sheetFormatPr defaultRowHeight="12.75" x14ac:dyDescent="0.2"/>
  <cols>
    <col min="1" max="1" width="29.140625" customWidth="1"/>
    <col min="2" max="7" width="8.7109375" customWidth="1"/>
    <col min="8" max="8" width="12.42578125" customWidth="1"/>
    <col min="9" max="9" width="23.42578125" bestFit="1" customWidth="1"/>
  </cols>
  <sheetData>
    <row r="1" spans="1:17" ht="18" x14ac:dyDescent="0.25">
      <c r="A1" s="24" t="s">
        <v>373</v>
      </c>
      <c r="B1" s="24"/>
      <c r="H1" s="143" t="s">
        <v>570</v>
      </c>
      <c r="I1" s="143"/>
      <c r="J1" s="143"/>
      <c r="K1" s="143"/>
      <c r="L1" s="143"/>
      <c r="M1" s="143"/>
      <c r="N1" s="143"/>
      <c r="O1" s="143"/>
      <c r="P1" s="143"/>
      <c r="Q1" s="143"/>
    </row>
    <row r="2" spans="1:17" x14ac:dyDescent="0.2">
      <c r="A2" t="s">
        <v>392</v>
      </c>
      <c r="B2" s="152">
        <v>0.1</v>
      </c>
      <c r="C2" t="s">
        <v>393</v>
      </c>
    </row>
    <row r="3" spans="1:17" x14ac:dyDescent="0.2">
      <c r="A3" t="s">
        <v>394</v>
      </c>
      <c r="B3" s="152">
        <v>0.8</v>
      </c>
      <c r="C3" t="s">
        <v>395</v>
      </c>
    </row>
    <row r="4" spans="1:17" x14ac:dyDescent="0.2">
      <c r="A4" t="s">
        <v>396</v>
      </c>
      <c r="B4" s="152">
        <v>0.08</v>
      </c>
      <c r="C4" t="s">
        <v>397</v>
      </c>
    </row>
    <row r="5" spans="1:17" x14ac:dyDescent="0.2">
      <c r="A5" t="s">
        <v>17</v>
      </c>
      <c r="B5" s="598">
        <v>0.2</v>
      </c>
      <c r="C5" t="s">
        <v>398</v>
      </c>
      <c r="M5" s="546" t="s">
        <v>787</v>
      </c>
    </row>
    <row r="6" spans="1:17" x14ac:dyDescent="0.2">
      <c r="A6" t="s">
        <v>2</v>
      </c>
      <c r="B6" s="152">
        <v>0.5</v>
      </c>
      <c r="C6" t="s">
        <v>399</v>
      </c>
    </row>
    <row r="7" spans="1:17" x14ac:dyDescent="0.2">
      <c r="A7" t="s">
        <v>400</v>
      </c>
      <c r="B7" s="152">
        <v>0.6</v>
      </c>
      <c r="C7" t="s">
        <v>401</v>
      </c>
    </row>
    <row r="8" spans="1:17" x14ac:dyDescent="0.2">
      <c r="A8" t="s">
        <v>402</v>
      </c>
      <c r="B8" s="152">
        <v>0.2</v>
      </c>
      <c r="C8" t="s">
        <v>395</v>
      </c>
    </row>
    <row r="9" spans="1:17" x14ac:dyDescent="0.2">
      <c r="A9" t="s">
        <v>403</v>
      </c>
      <c r="B9" s="152">
        <v>0.05</v>
      </c>
      <c r="C9" t="s">
        <v>395</v>
      </c>
    </row>
    <row r="11" spans="1:17" x14ac:dyDescent="0.2">
      <c r="A11" s="24" t="s">
        <v>404</v>
      </c>
      <c r="B11" s="278" t="s">
        <v>405</v>
      </c>
      <c r="C11" s="278"/>
      <c r="D11" s="278"/>
      <c r="E11" s="278"/>
      <c r="F11" s="278"/>
      <c r="G11" s="278"/>
      <c r="I11" s="599" t="s">
        <v>788</v>
      </c>
    </row>
    <row r="12" spans="1:17" x14ac:dyDescent="0.2">
      <c r="A12" t="s">
        <v>55</v>
      </c>
      <c r="B12">
        <v>5000</v>
      </c>
      <c r="C12" s="6"/>
      <c r="D12" s="6"/>
      <c r="E12" s="6"/>
      <c r="F12" s="6"/>
      <c r="G12" s="6"/>
      <c r="I12" s="22" t="s">
        <v>789</v>
      </c>
      <c r="J12" s="22"/>
    </row>
    <row r="13" spans="1:17" x14ac:dyDescent="0.2">
      <c r="A13" t="s">
        <v>112</v>
      </c>
      <c r="B13" s="6"/>
      <c r="C13" s="6"/>
      <c r="D13" s="6"/>
      <c r="E13" s="6"/>
      <c r="F13" s="6"/>
      <c r="G13" s="6"/>
      <c r="I13" s="22" t="s">
        <v>790</v>
      </c>
      <c r="J13" s="22"/>
    </row>
    <row r="14" spans="1:17" x14ac:dyDescent="0.2">
      <c r="A14" t="s">
        <v>408</v>
      </c>
      <c r="B14" s="6"/>
      <c r="C14" s="6"/>
      <c r="D14" s="6"/>
      <c r="E14" s="6"/>
      <c r="F14" s="6"/>
      <c r="G14" s="6"/>
      <c r="I14" s="22" t="s">
        <v>791</v>
      </c>
      <c r="J14" s="22"/>
    </row>
    <row r="15" spans="1:17" x14ac:dyDescent="0.2">
      <c r="A15" t="s">
        <v>76</v>
      </c>
      <c r="B15" s="6"/>
      <c r="C15" s="6"/>
      <c r="D15" s="6"/>
      <c r="E15" s="6"/>
      <c r="F15" s="6"/>
      <c r="G15" s="6"/>
      <c r="I15" s="22" t="s">
        <v>792</v>
      </c>
      <c r="J15" s="22"/>
    </row>
    <row r="16" spans="1:17" x14ac:dyDescent="0.2">
      <c r="A16" t="s">
        <v>32</v>
      </c>
      <c r="B16" s="6"/>
      <c r="C16" s="6"/>
      <c r="D16" s="6"/>
      <c r="E16" s="6"/>
      <c r="F16" s="6"/>
      <c r="G16" s="6"/>
      <c r="I16" s="22" t="s">
        <v>793</v>
      </c>
      <c r="J16" s="22"/>
    </row>
    <row r="17" spans="1:10" x14ac:dyDescent="0.2">
      <c r="A17" s="24" t="s">
        <v>33</v>
      </c>
      <c r="B17" s="279"/>
      <c r="C17" s="279"/>
      <c r="D17" s="279"/>
      <c r="E17" s="279"/>
      <c r="F17" s="279"/>
      <c r="G17" s="279"/>
      <c r="I17" s="600" t="s">
        <v>794</v>
      </c>
      <c r="J17" s="22"/>
    </row>
    <row r="18" spans="1:10" x14ac:dyDescent="0.2">
      <c r="A18" t="s">
        <v>241</v>
      </c>
      <c r="B18" s="6"/>
      <c r="C18" s="6"/>
      <c r="D18" s="6"/>
      <c r="E18" s="6"/>
      <c r="F18" s="6"/>
      <c r="G18" s="6"/>
      <c r="I18" s="22" t="s">
        <v>795</v>
      </c>
      <c r="J18" s="22"/>
    </row>
    <row r="19" spans="1:10" x14ac:dyDescent="0.2">
      <c r="A19" t="s">
        <v>409</v>
      </c>
      <c r="B19" s="6"/>
      <c r="C19" s="6"/>
      <c r="D19" s="6"/>
      <c r="E19" s="6"/>
      <c r="F19" s="6"/>
      <c r="G19" s="6"/>
      <c r="I19" s="22" t="s">
        <v>796</v>
      </c>
      <c r="J19" s="22"/>
    </row>
    <row r="20" spans="1:10" x14ac:dyDescent="0.2">
      <c r="B20" s="6"/>
      <c r="C20" s="6"/>
      <c r="D20" s="6"/>
      <c r="E20" s="6"/>
      <c r="F20" s="6"/>
      <c r="G20" s="6"/>
      <c r="J20" s="22"/>
    </row>
    <row r="21" spans="1:10" x14ac:dyDescent="0.2">
      <c r="A21" s="24" t="s">
        <v>410</v>
      </c>
      <c r="B21" s="278" t="s">
        <v>405</v>
      </c>
      <c r="C21" s="6"/>
      <c r="D21" s="6"/>
      <c r="E21" s="6"/>
      <c r="F21" s="6"/>
      <c r="G21" s="278"/>
      <c r="J21" s="22"/>
    </row>
    <row r="22" spans="1:10" x14ac:dyDescent="0.2">
      <c r="A22" t="s">
        <v>411</v>
      </c>
      <c r="B22" s="6"/>
      <c r="C22" s="6"/>
      <c r="D22" s="6"/>
      <c r="E22" s="6"/>
      <c r="F22" s="6"/>
      <c r="G22" s="6"/>
      <c r="I22" s="22" t="s">
        <v>797</v>
      </c>
      <c r="J22" s="22"/>
    </row>
    <row r="23" spans="1:10" x14ac:dyDescent="0.2">
      <c r="A23" t="s">
        <v>321</v>
      </c>
      <c r="B23" s="6"/>
      <c r="C23" s="6"/>
      <c r="D23" s="6"/>
      <c r="E23" s="6"/>
      <c r="F23" s="6"/>
      <c r="G23" s="6"/>
      <c r="I23" s="22" t="s">
        <v>798</v>
      </c>
    </row>
    <row r="24" spans="1:10" x14ac:dyDescent="0.2">
      <c r="A24" s="24" t="s">
        <v>412</v>
      </c>
      <c r="B24" s="279"/>
      <c r="C24" s="279"/>
      <c r="D24" s="279"/>
      <c r="E24" s="279"/>
      <c r="F24" s="279"/>
      <c r="G24" s="279"/>
      <c r="I24" s="22" t="s">
        <v>799</v>
      </c>
    </row>
    <row r="25" spans="1:10" x14ac:dyDescent="0.2">
      <c r="A25" s="24" t="s">
        <v>413</v>
      </c>
    </row>
    <row r="26" spans="1:10" x14ac:dyDescent="0.2">
      <c r="A26" t="s">
        <v>414</v>
      </c>
      <c r="B26">
        <v>200</v>
      </c>
      <c r="I26" s="22" t="s">
        <v>800</v>
      </c>
    </row>
    <row r="27" spans="1:10" x14ac:dyDescent="0.2">
      <c r="A27" t="s">
        <v>415</v>
      </c>
      <c r="B27">
        <v>100</v>
      </c>
      <c r="C27" s="6"/>
      <c r="D27" s="6"/>
      <c r="E27" s="6"/>
      <c r="F27" s="6"/>
      <c r="G27" s="6"/>
      <c r="I27" s="22" t="s">
        <v>801</v>
      </c>
    </row>
    <row r="28" spans="1:10" x14ac:dyDescent="0.2">
      <c r="A28" t="s">
        <v>416</v>
      </c>
      <c r="B28" s="6"/>
      <c r="C28" s="6"/>
      <c r="D28" s="6"/>
      <c r="E28" s="6"/>
      <c r="F28" s="6"/>
      <c r="G28" s="6"/>
      <c r="I28" s="22" t="s">
        <v>802</v>
      </c>
      <c r="J28" s="22"/>
    </row>
    <row r="29" spans="1:10" x14ac:dyDescent="0.2">
      <c r="A29" t="s">
        <v>417</v>
      </c>
      <c r="B29" s="6"/>
      <c r="C29" s="6"/>
      <c r="D29" s="6"/>
      <c r="E29" s="6"/>
      <c r="F29" s="6"/>
      <c r="G29" s="6"/>
      <c r="I29" s="600" t="s">
        <v>803</v>
      </c>
      <c r="J29" s="22"/>
    </row>
    <row r="30" spans="1:10" x14ac:dyDescent="0.2">
      <c r="A30" s="24" t="s">
        <v>79</v>
      </c>
      <c r="B30" s="279"/>
      <c r="C30" s="279"/>
      <c r="D30" s="279"/>
      <c r="E30" s="279"/>
      <c r="F30" s="279"/>
      <c r="G30" s="279"/>
      <c r="I30" s="22" t="s">
        <v>804</v>
      </c>
    </row>
    <row r="37" spans="1:7" x14ac:dyDescent="0.2">
      <c r="B37" s="590"/>
      <c r="C37" s="546"/>
      <c r="D37" s="376"/>
      <c r="E37" s="376"/>
      <c r="F37" s="376"/>
      <c r="G37" s="376"/>
    </row>
    <row r="38" spans="1:7" x14ac:dyDescent="0.2">
      <c r="A38" s="591" t="s">
        <v>137</v>
      </c>
      <c r="B38" s="592"/>
      <c r="C38" s="592"/>
      <c r="D38" s="592">
        <f>(D26+D27)-(C26+C27)</f>
        <v>0</v>
      </c>
      <c r="E38" s="592">
        <f>(E26+E27)-(D26+D27)</f>
        <v>0</v>
      </c>
      <c r="F38" s="592">
        <f>(F26+F27)-(E26+E27)</f>
        <v>0</v>
      </c>
      <c r="G38" s="593">
        <f>(G26+G27)-(F26+F27)</f>
        <v>0</v>
      </c>
    </row>
    <row r="39" spans="1:7" x14ac:dyDescent="0.2">
      <c r="A39" s="582" t="s">
        <v>138</v>
      </c>
      <c r="B39" s="590"/>
      <c r="C39" s="590"/>
      <c r="D39" s="590">
        <f t="shared" ref="D39:G40" si="0">D17</f>
        <v>0</v>
      </c>
      <c r="E39" s="590">
        <f t="shared" si="0"/>
        <v>0</v>
      </c>
      <c r="F39" s="590">
        <f t="shared" si="0"/>
        <v>0</v>
      </c>
      <c r="G39" s="594">
        <f t="shared" si="0"/>
        <v>0</v>
      </c>
    </row>
    <row r="40" spans="1:7" x14ac:dyDescent="0.2">
      <c r="A40" s="582" t="s">
        <v>139</v>
      </c>
      <c r="B40" s="590"/>
      <c r="C40" s="590"/>
      <c r="D40" s="590">
        <f t="shared" si="0"/>
        <v>0</v>
      </c>
      <c r="E40" s="590">
        <f t="shared" si="0"/>
        <v>0</v>
      </c>
      <c r="F40" s="590">
        <f t="shared" si="0"/>
        <v>0</v>
      </c>
      <c r="G40" s="594">
        <f t="shared" si="0"/>
        <v>0</v>
      </c>
    </row>
    <row r="41" spans="1:7" x14ac:dyDescent="0.2">
      <c r="A41" s="583" t="s">
        <v>140</v>
      </c>
      <c r="B41" s="595"/>
      <c r="C41" s="595"/>
      <c r="D41" s="595">
        <f>D39-D40</f>
        <v>0</v>
      </c>
      <c r="E41" s="595">
        <f>E39-E40</f>
        <v>0</v>
      </c>
      <c r="F41" s="595">
        <f>F39-F40</f>
        <v>0</v>
      </c>
      <c r="G41" s="596">
        <f>G39-G40</f>
        <v>0</v>
      </c>
    </row>
    <row r="42" spans="1:7" x14ac:dyDescent="0.2">
      <c r="A42" s="583" t="s">
        <v>136</v>
      </c>
      <c r="B42" s="56"/>
      <c r="C42" s="296"/>
      <c r="D42" s="296" t="b">
        <f>IF(ROUND(D38,3)=ROUND(D41,3),TRUE,FALSE)</f>
        <v>1</v>
      </c>
      <c r="E42" s="296" t="b">
        <f>IF(ROUND(E38,3)=ROUND(E41,3),TRUE,FALSE)</f>
        <v>1</v>
      </c>
      <c r="F42" s="296" t="b">
        <f>IF(ROUND(F38,3)=ROUND(F41,3),TRUE,FALSE)</f>
        <v>1</v>
      </c>
      <c r="G42" s="297" t="b">
        <f>IF(ROUND(G38,3)=ROUND(G41,3),TRUE,FALSE)</f>
        <v>1</v>
      </c>
    </row>
    <row r="43" spans="1:7" x14ac:dyDescent="0.2">
      <c r="A43" s="597" t="s">
        <v>419</v>
      </c>
      <c r="B43" s="13"/>
      <c r="C43" s="13"/>
      <c r="D43" s="299" t="b">
        <f>IF(ROUND(D24,3)=ROUND(D30,3),TRUE,FALSE)</f>
        <v>1</v>
      </c>
      <c r="E43" s="299" t="b">
        <f>IF(ROUND(E24,3)=ROUND(E30,3),TRUE,FALSE)</f>
        <v>1</v>
      </c>
      <c r="F43" s="299" t="b">
        <f>IF(ROUND(F24,3)=ROUND(F30,3),TRUE,FALSE)</f>
        <v>1</v>
      </c>
      <c r="G43" s="300" t="b">
        <f>IF(ROUND(G24,3)=ROUND(G30,3),TRUE,FALSE)</f>
        <v>1</v>
      </c>
    </row>
  </sheetData>
  <printOptions headings="1" gridLines="1"/>
  <pageMargins left="0.19685039370078741" right="0" top="0.98425196850393704" bottom="0.98425196850393704" header="0.51181102362204722" footer="0.51181102362204722"/>
  <pageSetup paperSize="9" scale="74" orientation="landscape" r:id="rId1"/>
  <headerFooter alignWithMargins="0"/>
  <drawing r:id="rId2"/>
  <legacyDrawing r:id="rId3"/>
</worksheet>
</file>

<file path=xl/worksheets/sheet1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E54B06C-CBB8-4CCB-8659-108E633762C3}">
  <dimension ref="A1:AB43"/>
  <sheetViews>
    <sheetView zoomScaleNormal="100" workbookViewId="0">
      <selection activeCell="J38" sqref="J38"/>
    </sheetView>
  </sheetViews>
  <sheetFormatPr defaultRowHeight="12.75" x14ac:dyDescent="0.2"/>
  <cols>
    <col min="1" max="1" width="29.140625" customWidth="1"/>
    <col min="2" max="7" width="8.7109375" customWidth="1"/>
    <col min="9" max="9" width="10.28515625" customWidth="1"/>
    <col min="10" max="10" width="37" bestFit="1" customWidth="1"/>
    <col min="15" max="15" width="7.85546875" customWidth="1"/>
    <col min="19" max="19" width="36.42578125" bestFit="1" customWidth="1"/>
    <col min="20" max="20" width="14.5703125" bestFit="1" customWidth="1"/>
    <col min="27" max="27" width="27.42578125" bestFit="1" customWidth="1"/>
    <col min="28" max="28" width="4.5703125" bestFit="1" customWidth="1"/>
  </cols>
  <sheetData>
    <row r="1" spans="1:28" ht="18" x14ac:dyDescent="0.25">
      <c r="A1" s="645" t="s">
        <v>373</v>
      </c>
      <c r="B1" s="645"/>
      <c r="C1" s="646"/>
      <c r="D1" s="646"/>
      <c r="E1" s="646"/>
      <c r="F1" s="646"/>
      <c r="G1" s="646"/>
      <c r="I1" s="143" t="s">
        <v>570</v>
      </c>
      <c r="J1" s="143"/>
      <c r="K1" s="143"/>
      <c r="L1" s="143"/>
      <c r="M1" s="143"/>
      <c r="N1" s="143"/>
      <c r="O1" s="143"/>
      <c r="P1" s="143"/>
      <c r="Q1" s="143"/>
      <c r="R1" s="143"/>
    </row>
    <row r="2" spans="1:28" x14ac:dyDescent="0.2">
      <c r="A2" s="646" t="s">
        <v>392</v>
      </c>
      <c r="B2" s="646"/>
      <c r="C2" s="647">
        <v>0.1</v>
      </c>
      <c r="D2" s="646" t="s">
        <v>393</v>
      </c>
      <c r="E2" s="646"/>
      <c r="F2" s="646"/>
      <c r="G2" s="646"/>
      <c r="N2" s="546" t="s">
        <v>805</v>
      </c>
    </row>
    <row r="3" spans="1:28" x14ac:dyDescent="0.2">
      <c r="A3" s="646" t="s">
        <v>394</v>
      </c>
      <c r="B3" s="646"/>
      <c r="C3" s="647">
        <v>0.8</v>
      </c>
      <c r="D3" s="646" t="s">
        <v>395</v>
      </c>
      <c r="E3" s="646"/>
      <c r="F3" s="646"/>
      <c r="G3" s="646"/>
      <c r="N3" s="546" t="s">
        <v>806</v>
      </c>
    </row>
    <row r="4" spans="1:28" x14ac:dyDescent="0.2">
      <c r="A4" s="646" t="s">
        <v>396</v>
      </c>
      <c r="B4" s="646"/>
      <c r="C4" s="647">
        <v>0.04</v>
      </c>
      <c r="D4" s="646" t="s">
        <v>807</v>
      </c>
      <c r="E4" s="646"/>
      <c r="F4" s="646"/>
      <c r="G4" s="646"/>
      <c r="N4" s="601" t="s">
        <v>808</v>
      </c>
      <c r="AA4" s="646" t="s">
        <v>436</v>
      </c>
      <c r="AB4" s="646">
        <v>-100</v>
      </c>
    </row>
    <row r="5" spans="1:28" x14ac:dyDescent="0.2">
      <c r="A5" s="646" t="s">
        <v>17</v>
      </c>
      <c r="B5" s="646"/>
      <c r="C5" s="647">
        <v>0.2</v>
      </c>
      <c r="D5" s="646" t="s">
        <v>398</v>
      </c>
      <c r="E5" s="646"/>
      <c r="F5" s="646"/>
      <c r="G5" s="646"/>
      <c r="AA5" s="646" t="s">
        <v>917</v>
      </c>
      <c r="AB5" s="646">
        <v>75</v>
      </c>
    </row>
    <row r="6" spans="1:28" x14ac:dyDescent="0.2">
      <c r="A6" s="646" t="s">
        <v>2</v>
      </c>
      <c r="B6" s="646"/>
      <c r="C6" s="647">
        <v>0.5</v>
      </c>
      <c r="D6" s="646" t="s">
        <v>399</v>
      </c>
      <c r="E6" s="646"/>
      <c r="F6" s="646"/>
      <c r="G6" s="646"/>
    </row>
    <row r="7" spans="1:28" x14ac:dyDescent="0.2">
      <c r="A7" s="646" t="s">
        <v>400</v>
      </c>
      <c r="B7" s="646"/>
      <c r="C7" s="647">
        <v>0.6</v>
      </c>
      <c r="D7" s="646" t="s">
        <v>401</v>
      </c>
      <c r="E7" s="646"/>
      <c r="F7" s="646"/>
      <c r="G7" s="646"/>
    </row>
    <row r="8" spans="1:28" x14ac:dyDescent="0.2">
      <c r="A8" s="646" t="s">
        <v>402</v>
      </c>
      <c r="B8" s="646"/>
      <c r="C8" s="647">
        <v>0.2</v>
      </c>
      <c r="D8" s="646" t="s">
        <v>395</v>
      </c>
      <c r="E8" s="646"/>
      <c r="F8" s="646"/>
      <c r="G8" s="646"/>
    </row>
    <row r="9" spans="1:28" x14ac:dyDescent="0.2">
      <c r="A9" s="646" t="s">
        <v>815</v>
      </c>
      <c r="B9" s="646"/>
      <c r="C9" s="647">
        <v>0.05</v>
      </c>
      <c r="D9" s="646" t="s">
        <v>395</v>
      </c>
      <c r="E9" s="646"/>
      <c r="F9" s="646"/>
      <c r="G9" s="646"/>
    </row>
    <row r="10" spans="1:28" x14ac:dyDescent="0.2">
      <c r="A10" s="648" t="s">
        <v>28</v>
      </c>
      <c r="B10" s="658"/>
      <c r="C10" s="649">
        <v>0.05</v>
      </c>
      <c r="D10" s="650" t="s">
        <v>809</v>
      </c>
      <c r="E10" s="646"/>
      <c r="F10" s="646"/>
      <c r="G10" s="646"/>
    </row>
    <row r="11" spans="1:28" x14ac:dyDescent="0.2">
      <c r="A11" s="646"/>
      <c r="B11" s="646"/>
      <c r="C11" s="646"/>
      <c r="D11" s="646"/>
      <c r="E11" s="646"/>
      <c r="F11" s="646"/>
      <c r="G11" s="646"/>
    </row>
    <row r="12" spans="1:28" ht="18" x14ac:dyDescent="0.25">
      <c r="A12" s="645" t="s">
        <v>404</v>
      </c>
      <c r="B12" s="651" t="s">
        <v>405</v>
      </c>
      <c r="C12" s="651" t="s">
        <v>12</v>
      </c>
      <c r="D12" s="651" t="s">
        <v>13</v>
      </c>
      <c r="E12" s="651" t="s">
        <v>14</v>
      </c>
      <c r="F12" s="651" t="s">
        <v>406</v>
      </c>
      <c r="G12" s="651" t="s">
        <v>407</v>
      </c>
      <c r="J12" s="143" t="s">
        <v>910</v>
      </c>
      <c r="K12" s="143"/>
      <c r="L12" s="143"/>
      <c r="M12" s="143"/>
      <c r="N12" s="143"/>
      <c r="O12" s="143"/>
    </row>
    <row r="13" spans="1:28" x14ac:dyDescent="0.2">
      <c r="A13" s="646" t="s">
        <v>55</v>
      </c>
      <c r="B13" s="646">
        <v>5000</v>
      </c>
      <c r="C13" s="652">
        <f>B13*(1+$C$2)</f>
        <v>5500</v>
      </c>
      <c r="D13" s="652">
        <f>C13*(1+$C$2)</f>
        <v>6050.0000000000009</v>
      </c>
      <c r="E13" s="652">
        <f>D13*(1+$C$2)</f>
        <v>6655.0000000000018</v>
      </c>
      <c r="F13" s="652">
        <f>E13*(1+$C$2)</f>
        <v>7320.5000000000027</v>
      </c>
      <c r="G13" s="652">
        <f>F13*(1+$C$2)</f>
        <v>8052.5500000000038</v>
      </c>
    </row>
    <row r="14" spans="1:28" ht="15" x14ac:dyDescent="0.25">
      <c r="A14" s="646" t="s">
        <v>112</v>
      </c>
      <c r="B14" s="652"/>
      <c r="C14" s="652">
        <f>-C13*$C$3</f>
        <v>-4400</v>
      </c>
      <c r="D14" s="652">
        <f>-D13*$C$3</f>
        <v>-4840.0000000000009</v>
      </c>
      <c r="E14" s="652">
        <f>-E13*$C$3</f>
        <v>-5324.0000000000018</v>
      </c>
      <c r="F14" s="652">
        <f>-F13*$C$3</f>
        <v>-5856.4000000000024</v>
      </c>
      <c r="G14" s="652">
        <f>-G13*$C$3</f>
        <v>-6442.0400000000036</v>
      </c>
      <c r="J14" s="659" t="s">
        <v>338</v>
      </c>
      <c r="K14" s="660" t="s">
        <v>405</v>
      </c>
      <c r="L14" s="660" t="s">
        <v>12</v>
      </c>
      <c r="M14" s="660" t="s">
        <v>13</v>
      </c>
      <c r="N14" s="660" t="s">
        <v>14</v>
      </c>
      <c r="O14" s="660" t="s">
        <v>406</v>
      </c>
      <c r="P14" s="660" t="s">
        <v>407</v>
      </c>
      <c r="T14" s="646"/>
      <c r="U14" s="646"/>
      <c r="V14" s="651" t="s">
        <v>386</v>
      </c>
      <c r="W14" s="651" t="s">
        <v>283</v>
      </c>
      <c r="X14" s="646"/>
    </row>
    <row r="15" spans="1:28" ht="14.25" x14ac:dyDescent="0.2">
      <c r="A15" s="653" t="s">
        <v>28</v>
      </c>
      <c r="B15" s="654"/>
      <c r="C15" s="654">
        <f>-$C$10*C24</f>
        <v>-181.50000000000003</v>
      </c>
      <c r="D15" s="654">
        <f>-$C$10*D24</f>
        <v>-199.65000000000006</v>
      </c>
      <c r="E15" s="654">
        <f>-$C$10*E24</f>
        <v>-219.61500000000007</v>
      </c>
      <c r="F15" s="654">
        <f>-$C$10*F24</f>
        <v>-241.57650000000012</v>
      </c>
      <c r="G15" s="654">
        <f>-$C$10*G24</f>
        <v>-265.73415000000017</v>
      </c>
      <c r="J15" s="661" t="s">
        <v>138</v>
      </c>
      <c r="K15" s="646"/>
      <c r="L15" s="652">
        <f>C19</f>
        <v>648.4</v>
      </c>
      <c r="M15" s="652">
        <f t="shared" ref="M15:P15" ca="1" si="0">D19</f>
        <v>723.00650406504053</v>
      </c>
      <c r="N15" s="652">
        <f t="shared" ca="1" si="0"/>
        <v>800.96839844008196</v>
      </c>
      <c r="O15" s="652">
        <f t="shared" ca="1" si="0"/>
        <v>886.81853500008344</v>
      </c>
      <c r="P15" s="652">
        <f t="shared" ca="1" si="0"/>
        <v>981.34723475618216</v>
      </c>
      <c r="T15" s="666" t="s">
        <v>7</v>
      </c>
      <c r="U15" s="666">
        <f>B28+B29</f>
        <v>1550</v>
      </c>
      <c r="V15" s="667">
        <f>U15/$U$17</f>
        <v>0.36470588235294116</v>
      </c>
      <c r="W15" s="670">
        <v>0.1</v>
      </c>
      <c r="X15" s="670">
        <f>V15*W15</f>
        <v>3.6470588235294116E-2</v>
      </c>
      <c r="Z15" s="546" t="s">
        <v>912</v>
      </c>
    </row>
    <row r="16" spans="1:28" ht="14.25" x14ac:dyDescent="0.2">
      <c r="A16" s="646" t="s">
        <v>408</v>
      </c>
      <c r="B16" s="652"/>
      <c r="C16" s="652">
        <f>-B30*$C$4</f>
        <v>-108</v>
      </c>
      <c r="D16" s="652">
        <f ca="1">-D30*$C$4</f>
        <v>-106.59186991869923</v>
      </c>
      <c r="E16" s="652">
        <f ca="1">-E30*$C$4</f>
        <v>-110.17450194989759</v>
      </c>
      <c r="F16" s="652">
        <f ca="1">-F30*$C$4</f>
        <v>-114.00033124989599</v>
      </c>
      <c r="G16" s="652">
        <f ca="1">-G30*$C$4</f>
        <v>-118.09180655477243</v>
      </c>
      <c r="J16" s="661" t="s">
        <v>28</v>
      </c>
      <c r="K16" s="646"/>
      <c r="L16" s="652">
        <f>-C15</f>
        <v>181.50000000000003</v>
      </c>
      <c r="M16" s="652">
        <f t="shared" ref="M16:P16" si="1">-D15</f>
        <v>199.65000000000006</v>
      </c>
      <c r="N16" s="652">
        <f t="shared" si="1"/>
        <v>219.61500000000007</v>
      </c>
      <c r="O16" s="652">
        <f t="shared" si="1"/>
        <v>241.57650000000012</v>
      </c>
      <c r="P16" s="652">
        <f t="shared" si="1"/>
        <v>265.73415000000017</v>
      </c>
      <c r="T16" s="666" t="s">
        <v>6</v>
      </c>
      <c r="U16" s="666">
        <f>B30</f>
        <v>2700</v>
      </c>
      <c r="V16" s="667">
        <f>U16/$U$17</f>
        <v>0.63529411764705879</v>
      </c>
      <c r="W16" s="670">
        <f>C4*(1-C5)</f>
        <v>3.2000000000000001E-2</v>
      </c>
      <c r="X16" s="670">
        <f>V16*W16</f>
        <v>2.0329411764705881E-2</v>
      </c>
    </row>
    <row r="17" spans="1:24" ht="14.25" x14ac:dyDescent="0.2">
      <c r="A17" s="646" t="s">
        <v>76</v>
      </c>
      <c r="B17" s="652"/>
      <c r="C17" s="652">
        <f>SUM(C13:C16)</f>
        <v>810.5</v>
      </c>
      <c r="D17" s="652">
        <f ca="1">SUM(D13:D16)</f>
        <v>903.75813008130069</v>
      </c>
      <c r="E17" s="652">
        <f ca="1">SUM(E13:E16)</f>
        <v>1001.2104980501024</v>
      </c>
      <c r="F17" s="652">
        <f ca="1">SUM(F13:F16)</f>
        <v>1108.5231687501043</v>
      </c>
      <c r="G17" s="652">
        <f ca="1">SUM(G13:G16)</f>
        <v>1226.6840434452276</v>
      </c>
      <c r="I17" s="301"/>
      <c r="J17" s="661" t="s">
        <v>434</v>
      </c>
      <c r="K17" s="646"/>
      <c r="L17" s="652">
        <v>0</v>
      </c>
      <c r="M17" s="652">
        <v>0</v>
      </c>
      <c r="N17" s="652">
        <v>0</v>
      </c>
      <c r="O17" s="652">
        <v>0</v>
      </c>
      <c r="P17" s="652">
        <v>0</v>
      </c>
      <c r="T17" s="658" t="s">
        <v>911</v>
      </c>
      <c r="U17" s="658">
        <f>SUM(U15:U16)</f>
        <v>4250</v>
      </c>
      <c r="V17" s="658"/>
      <c r="W17" s="668" t="s">
        <v>186</v>
      </c>
      <c r="X17" s="669">
        <f>SUM(X15:X16)</f>
        <v>5.6799999999999996E-2</v>
      </c>
    </row>
    <row r="18" spans="1:24" ht="14.25" x14ac:dyDescent="0.2">
      <c r="A18" s="646" t="s">
        <v>32</v>
      </c>
      <c r="B18" s="652"/>
      <c r="C18" s="652">
        <f>-C17*$C$5</f>
        <v>-162.10000000000002</v>
      </c>
      <c r="D18" s="652">
        <f ca="1">-D17*$C$5</f>
        <v>-180.75162601626016</v>
      </c>
      <c r="E18" s="652">
        <f ca="1">-E17*$C$5</f>
        <v>-200.24209961002049</v>
      </c>
      <c r="F18" s="652">
        <f ca="1">-F17*$C$5</f>
        <v>-221.70463375002089</v>
      </c>
      <c r="G18" s="652">
        <f ca="1">-G17*$C$5</f>
        <v>-245.33680868904554</v>
      </c>
      <c r="J18" s="661" t="s">
        <v>435</v>
      </c>
      <c r="K18" s="646"/>
      <c r="L18" s="652">
        <f>C16*(1-$C$5)</f>
        <v>-86.4</v>
      </c>
      <c r="M18" s="652">
        <f ca="1">D16*(1-$C$5)</f>
        <v>-85.273495934959385</v>
      </c>
      <c r="N18" s="652">
        <f ca="1">E16*(1-$C$5)</f>
        <v>-88.139601559918077</v>
      </c>
      <c r="O18" s="652">
        <f ca="1">F16*(1-$C$5)</f>
        <v>-91.200264999916797</v>
      </c>
      <c r="P18" s="652">
        <f ca="1">G16*(1-$C$5)</f>
        <v>-94.473445243817949</v>
      </c>
    </row>
    <row r="19" spans="1:24" ht="14.25" x14ac:dyDescent="0.2">
      <c r="A19" s="645" t="s">
        <v>33</v>
      </c>
      <c r="B19" s="655"/>
      <c r="C19" s="655">
        <f>SUM(C17:C18)</f>
        <v>648.4</v>
      </c>
      <c r="D19" s="655">
        <f ca="1">SUM(D17:D18)</f>
        <v>723.00650406504053</v>
      </c>
      <c r="E19" s="655">
        <f ca="1">SUM(E17:E18)</f>
        <v>800.96839844008196</v>
      </c>
      <c r="F19" s="655">
        <f ca="1">SUM(F17:F18)</f>
        <v>886.81853500008344</v>
      </c>
      <c r="G19" s="655">
        <f ca="1">SUM(G17:G18)</f>
        <v>981.34723475618216</v>
      </c>
      <c r="I19" s="24"/>
      <c r="J19" s="661" t="s">
        <v>436</v>
      </c>
      <c r="K19" s="646"/>
      <c r="L19" s="652">
        <f>B25-C25</f>
        <v>-100</v>
      </c>
      <c r="M19" s="652">
        <f t="shared" ref="M19:P19" si="2">C25-D25</f>
        <v>-110.00000000000023</v>
      </c>
      <c r="N19" s="652">
        <f t="shared" si="2"/>
        <v>-121.00000000000023</v>
      </c>
      <c r="O19" s="652">
        <f t="shared" si="2"/>
        <v>-133.10000000000014</v>
      </c>
      <c r="P19" s="652">
        <f t="shared" si="2"/>
        <v>-146.41000000000031</v>
      </c>
      <c r="T19" s="546" t="s">
        <v>914</v>
      </c>
      <c r="V19" s="25">
        <v>0.02</v>
      </c>
    </row>
    <row r="20" spans="1:24" ht="14.25" x14ac:dyDescent="0.2">
      <c r="A20" s="646" t="s">
        <v>241</v>
      </c>
      <c r="B20" s="652"/>
      <c r="C20" s="652">
        <f>-C19*$C$6</f>
        <v>-324.2</v>
      </c>
      <c r="D20" s="652">
        <f ca="1">-D19*$C$6</f>
        <v>-361.50325203252027</v>
      </c>
      <c r="E20" s="652">
        <f ca="1">-E19*$C$6</f>
        <v>-400.48419922004098</v>
      </c>
      <c r="F20" s="652">
        <f ca="1">-F19*$C$6</f>
        <v>-443.40926750004172</v>
      </c>
      <c r="G20" s="652">
        <f ca="1">-G19*$C$6</f>
        <v>-490.67361737809108</v>
      </c>
      <c r="J20" s="661" t="s">
        <v>917</v>
      </c>
      <c r="K20" s="646"/>
      <c r="L20" s="652">
        <f>C31-B31</f>
        <v>75</v>
      </c>
      <c r="M20" s="652">
        <f t="shared" ref="M20:P20" si="3">D31-C31</f>
        <v>27.500000000000057</v>
      </c>
      <c r="N20" s="652">
        <f t="shared" si="3"/>
        <v>30.250000000000057</v>
      </c>
      <c r="O20" s="652">
        <f t="shared" si="3"/>
        <v>33.275000000000034</v>
      </c>
      <c r="P20" s="652">
        <f t="shared" si="3"/>
        <v>36.602500000000077</v>
      </c>
    </row>
    <row r="21" spans="1:24" ht="15" x14ac:dyDescent="0.25">
      <c r="A21" s="646" t="s">
        <v>409</v>
      </c>
      <c r="B21" s="652"/>
      <c r="C21" s="652">
        <f>SUM(C19:C20)</f>
        <v>324.2</v>
      </c>
      <c r="D21" s="652">
        <f ca="1">SUM(D19:D20)</f>
        <v>361.50325203252027</v>
      </c>
      <c r="E21" s="652">
        <f ca="1">SUM(E19:E20)</f>
        <v>400.48419922004098</v>
      </c>
      <c r="F21" s="652">
        <f ca="1">SUM(F19:F20)</f>
        <v>443.40926750004172</v>
      </c>
      <c r="G21" s="652">
        <f ca="1">SUM(G19:G20)</f>
        <v>490.67361737809108</v>
      </c>
      <c r="J21" s="662" t="s">
        <v>437</v>
      </c>
      <c r="K21" s="658"/>
      <c r="L21" s="654">
        <f>SUM(L15:L20)</f>
        <v>718.5</v>
      </c>
      <c r="M21" s="654">
        <f ca="1">SUM(M15:M20)</f>
        <v>754.88300813008095</v>
      </c>
      <c r="N21" s="654">
        <f ca="1">SUM(N15:N20)</f>
        <v>841.69379688016375</v>
      </c>
      <c r="O21" s="654">
        <f ca="1">SUM(O15:O20)</f>
        <v>937.36977000016691</v>
      </c>
      <c r="P21" s="654">
        <f ca="1">SUM(P15:P20)</f>
        <v>1042.8004395123644</v>
      </c>
    </row>
    <row r="22" spans="1:24" ht="14.25" x14ac:dyDescent="0.2">
      <c r="A22" s="646"/>
      <c r="B22" s="652"/>
      <c r="C22" s="652"/>
      <c r="D22" s="652"/>
      <c r="E22" s="652"/>
      <c r="F22" s="652"/>
      <c r="G22" s="652"/>
      <c r="J22" s="663" t="s">
        <v>339</v>
      </c>
      <c r="K22" s="646"/>
      <c r="L22" s="664">
        <f>-(C24-B24+L16)</f>
        <v>-511.50000000000045</v>
      </c>
      <c r="M22" s="664">
        <f t="shared" ref="M22:P22" si="4">-(D24-C24+M16)</f>
        <v>-562.65000000000055</v>
      </c>
      <c r="N22" s="664">
        <f t="shared" si="4"/>
        <v>-618.91500000000019</v>
      </c>
      <c r="O22" s="664">
        <f t="shared" si="4"/>
        <v>-680.80650000000151</v>
      </c>
      <c r="P22" s="664">
        <f t="shared" si="4"/>
        <v>-748.88715000000138</v>
      </c>
      <c r="S22" s="646"/>
      <c r="T22" s="660">
        <v>1</v>
      </c>
      <c r="U22" s="660">
        <v>2</v>
      </c>
      <c r="V22" s="660">
        <v>3</v>
      </c>
      <c r="W22" s="660">
        <v>4</v>
      </c>
      <c r="X22" s="660">
        <v>5</v>
      </c>
    </row>
    <row r="23" spans="1:24" ht="15" x14ac:dyDescent="0.25">
      <c r="A23" s="656" t="s">
        <v>410</v>
      </c>
      <c r="B23" s="657" t="s">
        <v>405</v>
      </c>
      <c r="C23" s="657" t="s">
        <v>12</v>
      </c>
      <c r="D23" s="657" t="s">
        <v>13</v>
      </c>
      <c r="E23" s="657" t="s">
        <v>14</v>
      </c>
      <c r="F23" s="657" t="s">
        <v>406</v>
      </c>
      <c r="G23" s="657" t="s">
        <v>407</v>
      </c>
      <c r="J23" s="662" t="s">
        <v>738</v>
      </c>
      <c r="K23" s="658"/>
      <c r="L23" s="654">
        <f>SUM(L21:L22)</f>
        <v>206.99999999999955</v>
      </c>
      <c r="M23" s="654">
        <f ca="1">SUM(M21:M22)</f>
        <v>192.23300813008041</v>
      </c>
      <c r="N23" s="654">
        <f ca="1">SUM(N21:N22)</f>
        <v>222.77879688016355</v>
      </c>
      <c r="O23" s="654">
        <f ca="1">SUM(O21:O22)</f>
        <v>256.5632700001654</v>
      </c>
      <c r="P23" s="654">
        <f ca="1">SUM(P21:P22)</f>
        <v>293.91328951236301</v>
      </c>
      <c r="S23" s="662" t="s">
        <v>738</v>
      </c>
      <c r="T23" s="654">
        <f>L23</f>
        <v>206.99999999999955</v>
      </c>
      <c r="U23" s="654">
        <f t="shared" ref="U23:X23" ca="1" si="5">M23</f>
        <v>192.23300813008041</v>
      </c>
      <c r="V23" s="654">
        <f t="shared" ca="1" si="5"/>
        <v>222.77879688016355</v>
      </c>
      <c r="W23" s="654">
        <f t="shared" ca="1" si="5"/>
        <v>256.5632700001654</v>
      </c>
      <c r="X23" s="654">
        <f t="shared" ca="1" si="5"/>
        <v>293.91328951236301</v>
      </c>
    </row>
    <row r="24" spans="1:24" ht="14.25" x14ac:dyDescent="0.2">
      <c r="A24" s="653" t="s">
        <v>411</v>
      </c>
      <c r="B24" s="654">
        <v>3300</v>
      </c>
      <c r="C24" s="654">
        <f>C13*(1+$C$2)*$C$7</f>
        <v>3630.0000000000005</v>
      </c>
      <c r="D24" s="654">
        <f>D13*(1+$C$2)*$C$7</f>
        <v>3993.0000000000009</v>
      </c>
      <c r="E24" s="654">
        <f>E13*(1+$C$2)*$C$7</f>
        <v>4392.3000000000011</v>
      </c>
      <c r="F24" s="654">
        <f>F13*(1+$C$2)*$C$7</f>
        <v>4831.5300000000025</v>
      </c>
      <c r="G24" s="654">
        <f>G13*(1+$C$2)*$C$7</f>
        <v>5314.6830000000036</v>
      </c>
      <c r="J24" s="665" t="s">
        <v>810</v>
      </c>
      <c r="K24" s="646"/>
      <c r="L24" s="652">
        <f>C30-B30</f>
        <v>-119.19999999999982</v>
      </c>
      <c r="M24" s="652">
        <f t="shared" ref="M24:P24" ca="1" si="6">D30-C30</f>
        <v>83.996747967480587</v>
      </c>
      <c r="N24" s="652">
        <f t="shared" ca="1" si="6"/>
        <v>89.565800779958863</v>
      </c>
      <c r="O24" s="652">
        <f t="shared" ca="1" si="6"/>
        <v>95.645732499960104</v>
      </c>
      <c r="P24" s="652">
        <f t="shared" ca="1" si="6"/>
        <v>102.28688262191099</v>
      </c>
      <c r="S24" s="650" t="s">
        <v>913</v>
      </c>
      <c r="T24" s="646"/>
      <c r="U24" s="646"/>
      <c r="V24" s="646"/>
      <c r="W24" s="646"/>
      <c r="X24" s="671">
        <f ca="1">(X23*(1+V19))/(X17-V19)</f>
        <v>8146.5096549622358</v>
      </c>
    </row>
    <row r="25" spans="1:24" ht="14.25" x14ac:dyDescent="0.2">
      <c r="A25" s="646" t="s">
        <v>321</v>
      </c>
      <c r="B25" s="652">
        <v>1000</v>
      </c>
      <c r="C25" s="652">
        <f>C13*$C$8</f>
        <v>1100</v>
      </c>
      <c r="D25" s="652">
        <f>D13*$C$8</f>
        <v>1210.0000000000002</v>
      </c>
      <c r="E25" s="652">
        <f>E13*$C$8</f>
        <v>1331.0000000000005</v>
      </c>
      <c r="F25" s="652">
        <f>F13*$C$8</f>
        <v>1464.1000000000006</v>
      </c>
      <c r="G25" s="652">
        <f>G13*$C$8</f>
        <v>1610.5100000000009</v>
      </c>
      <c r="J25" s="661" t="s">
        <v>434</v>
      </c>
      <c r="K25" s="646"/>
      <c r="L25" s="652">
        <f>-L17</f>
        <v>0</v>
      </c>
      <c r="M25" s="652">
        <f t="shared" ref="M25:P26" si="7">-M17</f>
        <v>0</v>
      </c>
      <c r="N25" s="652">
        <f t="shared" si="7"/>
        <v>0</v>
      </c>
      <c r="O25" s="652">
        <f t="shared" si="7"/>
        <v>0</v>
      </c>
      <c r="P25" s="652">
        <f t="shared" si="7"/>
        <v>0</v>
      </c>
      <c r="S25" s="646"/>
      <c r="T25" s="646"/>
      <c r="U25" s="646"/>
      <c r="V25" s="646"/>
      <c r="W25" s="646"/>
      <c r="X25" s="646"/>
    </row>
    <row r="26" spans="1:24" ht="14.25" x14ac:dyDescent="0.2">
      <c r="A26" s="645" t="s">
        <v>412</v>
      </c>
      <c r="B26" s="655"/>
      <c r="C26" s="655">
        <f t="shared" ref="C26:G26" si="8">C24+C25</f>
        <v>4730</v>
      </c>
      <c r="D26" s="655">
        <f t="shared" si="8"/>
        <v>5203.0000000000009</v>
      </c>
      <c r="E26" s="655">
        <f t="shared" si="8"/>
        <v>5723.3000000000011</v>
      </c>
      <c r="F26" s="655">
        <f t="shared" si="8"/>
        <v>6295.6300000000028</v>
      </c>
      <c r="G26" s="655">
        <f t="shared" si="8"/>
        <v>6925.1930000000048</v>
      </c>
      <c r="J26" s="665" t="s">
        <v>811</v>
      </c>
      <c r="K26" s="646"/>
      <c r="L26" s="664">
        <f>-L18</f>
        <v>86.4</v>
      </c>
      <c r="M26" s="664">
        <f t="shared" ca="1" si="7"/>
        <v>85.273495934959385</v>
      </c>
      <c r="N26" s="664">
        <f t="shared" ca="1" si="7"/>
        <v>88.139601559918077</v>
      </c>
      <c r="O26" s="664">
        <f t="shared" ca="1" si="7"/>
        <v>91.200264999916797</v>
      </c>
      <c r="P26" s="664">
        <f t="shared" ca="1" si="7"/>
        <v>94.473445243817949</v>
      </c>
      <c r="S26" s="650" t="s">
        <v>5</v>
      </c>
      <c r="T26" s="671">
        <f>T23/(1+$X$17)^T22</f>
        <v>195.87433762301245</v>
      </c>
      <c r="U26" s="671">
        <f t="shared" ref="U26:W26" ca="1" si="9">U23/(1+$X$17)^U22</f>
        <v>172.12436567579252</v>
      </c>
      <c r="V26" s="671">
        <f t="shared" ca="1" si="9"/>
        <v>188.75368558949839</v>
      </c>
      <c r="W26" s="671">
        <f t="shared" ca="1" si="9"/>
        <v>205.69477678753307</v>
      </c>
      <c r="X26" s="671">
        <f ca="1">(X23+X24)/(1+$X$17)^X22</f>
        <v>6403.2459925560206</v>
      </c>
    </row>
    <row r="27" spans="1:24" ht="15" x14ac:dyDescent="0.25">
      <c r="A27" s="645" t="s">
        <v>413</v>
      </c>
      <c r="B27" s="646"/>
      <c r="C27" s="646"/>
      <c r="D27" s="646"/>
      <c r="E27" s="646"/>
      <c r="F27" s="646"/>
      <c r="G27" s="646"/>
      <c r="J27" s="662" t="s">
        <v>909</v>
      </c>
      <c r="K27" s="658"/>
      <c r="L27" s="654">
        <f>SUM(L23:L26)</f>
        <v>174.19999999999973</v>
      </c>
      <c r="M27" s="654">
        <f ca="1">SUM(M23:M26)</f>
        <v>361.50325203252038</v>
      </c>
      <c r="N27" s="654">
        <f ca="1">SUM(N23:N26)</f>
        <v>400.48419922004052</v>
      </c>
      <c r="O27" s="654">
        <f ca="1">SUM(O23:O26)</f>
        <v>443.40926750004229</v>
      </c>
      <c r="P27" s="654">
        <f ca="1">SUM(P23:P26)</f>
        <v>490.67361737809193</v>
      </c>
      <c r="S27" s="646"/>
      <c r="T27" s="646"/>
      <c r="U27" s="646"/>
      <c r="V27" s="646"/>
      <c r="W27" s="646"/>
      <c r="X27" s="646"/>
    </row>
    <row r="28" spans="1:24" x14ac:dyDescent="0.2">
      <c r="A28" s="646" t="s">
        <v>414</v>
      </c>
      <c r="B28" s="646">
        <v>200</v>
      </c>
      <c r="C28" s="646">
        <f>B28</f>
        <v>200</v>
      </c>
      <c r="D28" s="646">
        <f>C28</f>
        <v>200</v>
      </c>
      <c r="E28" s="646">
        <f>D28</f>
        <v>200</v>
      </c>
      <c r="F28" s="646">
        <f>E28</f>
        <v>200</v>
      </c>
      <c r="G28" s="646">
        <f>F28</f>
        <v>200</v>
      </c>
      <c r="N28" s="302"/>
      <c r="O28" s="302"/>
      <c r="S28" s="645" t="s">
        <v>915</v>
      </c>
      <c r="T28" s="672">
        <f ca="1">SUM(T26:X26)</f>
        <v>7165.6931582318575</v>
      </c>
      <c r="U28" s="646"/>
      <c r="V28" s="646"/>
      <c r="W28" s="646"/>
      <c r="X28" s="646"/>
    </row>
    <row r="29" spans="1:24" x14ac:dyDescent="0.2">
      <c r="A29" s="646" t="s">
        <v>415</v>
      </c>
      <c r="B29" s="646">
        <v>1350</v>
      </c>
      <c r="C29" s="652">
        <f>B29+C21</f>
        <v>1674.2</v>
      </c>
      <c r="D29" s="652">
        <f ca="1">C29+D21</f>
        <v>2035.7032520325204</v>
      </c>
      <c r="E29" s="652">
        <f ca="1">D29+E21</f>
        <v>2436.1874512525615</v>
      </c>
      <c r="F29" s="652">
        <f ca="1">E29+F21</f>
        <v>2879.596718752603</v>
      </c>
      <c r="G29" s="652">
        <f ca="1">F29+G21</f>
        <v>3370.270336130694</v>
      </c>
      <c r="S29" s="646"/>
      <c r="T29" s="646"/>
      <c r="U29" s="646"/>
      <c r="V29" s="646"/>
      <c r="W29" s="646"/>
      <c r="X29" s="646"/>
    </row>
    <row r="30" spans="1:24" x14ac:dyDescent="0.2">
      <c r="A30" s="646" t="s">
        <v>740</v>
      </c>
      <c r="B30" s="646">
        <v>2700</v>
      </c>
      <c r="C30" s="652">
        <f t="shared" ref="C30:G30" si="10">C26-C28-C29-C31</f>
        <v>2580.8000000000002</v>
      </c>
      <c r="D30" s="652">
        <f t="shared" ca="1" si="10"/>
        <v>2664.7967479674808</v>
      </c>
      <c r="E30" s="652">
        <f t="shared" ca="1" si="10"/>
        <v>2754.3625487474396</v>
      </c>
      <c r="F30" s="652">
        <f t="shared" ca="1" si="10"/>
        <v>2850.0082812473997</v>
      </c>
      <c r="G30" s="652">
        <f t="shared" ca="1" si="10"/>
        <v>2952.2951638693107</v>
      </c>
      <c r="H30" s="588" t="s">
        <v>786</v>
      </c>
      <c r="J30" s="22"/>
      <c r="S30" s="650" t="s">
        <v>916</v>
      </c>
      <c r="T30" s="671">
        <f>B30</f>
        <v>2700</v>
      </c>
      <c r="U30" s="646"/>
      <c r="V30" s="646"/>
      <c r="W30" s="646"/>
      <c r="X30" s="646"/>
    </row>
    <row r="31" spans="1:24" x14ac:dyDescent="0.2">
      <c r="A31" s="646" t="s">
        <v>749</v>
      </c>
      <c r="B31" s="652">
        <v>200</v>
      </c>
      <c r="C31" s="652">
        <f>C13*$C$9</f>
        <v>275</v>
      </c>
      <c r="D31" s="652">
        <f>D13*$C$9</f>
        <v>302.50000000000006</v>
      </c>
      <c r="E31" s="652">
        <f>E13*$C$9</f>
        <v>332.75000000000011</v>
      </c>
      <c r="F31" s="652">
        <f>F13*$C$9</f>
        <v>366.02500000000015</v>
      </c>
      <c r="G31" s="652">
        <f>G13*$C$9</f>
        <v>402.62750000000023</v>
      </c>
      <c r="I31" s="24"/>
      <c r="J31" s="22" t="s">
        <v>812</v>
      </c>
      <c r="K31" s="6">
        <f>C24-B24</f>
        <v>330.00000000000045</v>
      </c>
      <c r="S31" s="646"/>
      <c r="T31" s="646"/>
      <c r="U31" s="646"/>
      <c r="V31" s="646"/>
      <c r="W31" s="646"/>
      <c r="X31" s="646"/>
    </row>
    <row r="32" spans="1:24" x14ac:dyDescent="0.2">
      <c r="A32" s="645" t="s">
        <v>79</v>
      </c>
      <c r="B32" s="655"/>
      <c r="C32" s="655">
        <f>SUM(C28:C31)</f>
        <v>4730</v>
      </c>
      <c r="D32" s="655">
        <f ca="1">D28+D29+D30+D31</f>
        <v>5203.0000000000009</v>
      </c>
      <c r="E32" s="655">
        <f ca="1">E28+E29+E30+E31</f>
        <v>5723.3000000000011</v>
      </c>
      <c r="F32" s="655">
        <f ca="1">F28+F29+F30+F31</f>
        <v>6295.6300000000037</v>
      </c>
      <c r="G32" s="655">
        <f ca="1">G28+G29+G30+G31</f>
        <v>6925.1930000000048</v>
      </c>
      <c r="J32" t="s">
        <v>28</v>
      </c>
      <c r="K32" s="6">
        <f>C15</f>
        <v>-181.50000000000003</v>
      </c>
      <c r="L32" t="s">
        <v>813</v>
      </c>
      <c r="S32" s="645" t="s">
        <v>288</v>
      </c>
      <c r="T32" s="672">
        <f ca="1">T28-T30</f>
        <v>4465.6931582318575</v>
      </c>
      <c r="U32" s="646"/>
      <c r="V32" s="646"/>
      <c r="W32" s="646"/>
      <c r="X32" s="646"/>
    </row>
    <row r="33" spans="1:12" x14ac:dyDescent="0.2">
      <c r="J33" t="s">
        <v>814</v>
      </c>
      <c r="K33" s="6">
        <f>SUM(K31:K32)</f>
        <v>148.50000000000043</v>
      </c>
    </row>
    <row r="35" spans="1:12" x14ac:dyDescent="0.2">
      <c r="A35" s="591" t="s">
        <v>137</v>
      </c>
      <c r="B35" s="592"/>
      <c r="C35" s="592">
        <f>(C28+C29)-(B28+B29)</f>
        <v>324.20000000000005</v>
      </c>
      <c r="D35" s="592">
        <f ca="1">(D28+D29)-(C28+C29)</f>
        <v>361.50325203252009</v>
      </c>
      <c r="E35" s="592">
        <f ca="1">(E28+E29)-(D28+D29)</f>
        <v>400.48419922004132</v>
      </c>
      <c r="F35" s="592">
        <f ca="1">(F28+F29)-(E28+E29)</f>
        <v>443.40926750004155</v>
      </c>
      <c r="G35" s="593">
        <f ca="1">(G28+G29)-(F28+F29)</f>
        <v>490.67361737809097</v>
      </c>
    </row>
    <row r="36" spans="1:12" x14ac:dyDescent="0.2">
      <c r="A36" s="582" t="s">
        <v>138</v>
      </c>
      <c r="B36" s="590"/>
      <c r="C36" s="590">
        <f>C19</f>
        <v>648.4</v>
      </c>
      <c r="D36" s="590">
        <f ca="1">D19</f>
        <v>723.00650406504053</v>
      </c>
      <c r="E36" s="590">
        <f ca="1">E19</f>
        <v>800.96839844008196</v>
      </c>
      <c r="F36" s="590">
        <f ca="1">F19</f>
        <v>886.81853500008344</v>
      </c>
      <c r="G36" s="594">
        <f ca="1">G19</f>
        <v>981.34723475618216</v>
      </c>
      <c r="J36" s="278"/>
    </row>
    <row r="37" spans="1:12" x14ac:dyDescent="0.2">
      <c r="A37" s="582" t="s">
        <v>139</v>
      </c>
      <c r="B37" s="590"/>
      <c r="C37" s="590">
        <f>-C20</f>
        <v>324.2</v>
      </c>
      <c r="D37" s="590">
        <f ca="1">-D20</f>
        <v>361.50325203252027</v>
      </c>
      <c r="E37" s="590">
        <f ca="1">-E20</f>
        <v>400.48419922004098</v>
      </c>
      <c r="F37" s="590">
        <f ca="1">-F20</f>
        <v>443.40926750004172</v>
      </c>
      <c r="G37" s="594">
        <f ca="1">-G20</f>
        <v>490.67361737809108</v>
      </c>
      <c r="L37">
        <f>3630-160</f>
        <v>3470</v>
      </c>
    </row>
    <row r="38" spans="1:12" x14ac:dyDescent="0.2">
      <c r="A38" s="583" t="s">
        <v>140</v>
      </c>
      <c r="B38" s="595"/>
      <c r="C38" s="595">
        <f>C36-C37</f>
        <v>324.2</v>
      </c>
      <c r="D38" s="595">
        <f ca="1">D36-D37</f>
        <v>361.50325203252027</v>
      </c>
      <c r="E38" s="595">
        <f ca="1">E36-E37</f>
        <v>400.48419922004098</v>
      </c>
      <c r="F38" s="595">
        <f ca="1">F36-F37</f>
        <v>443.40926750004172</v>
      </c>
      <c r="G38" s="596">
        <f ca="1">G36-G37</f>
        <v>490.67361737809108</v>
      </c>
      <c r="J38" s="22"/>
    </row>
    <row r="39" spans="1:12" x14ac:dyDescent="0.2">
      <c r="A39" s="582" t="s">
        <v>136</v>
      </c>
      <c r="C39" s="602" t="b">
        <f>IF(ROUND(C35,6)=ROUND(C38,6),TRUE,FALSE)</f>
        <v>1</v>
      </c>
      <c r="D39" s="602" t="b">
        <f ca="1">IF(ROUND(D35,6)=ROUND(D38,6),TRUE,FALSE)</f>
        <v>1</v>
      </c>
      <c r="E39" s="602" t="b">
        <f ca="1">IF(ROUND(E35,6)=ROUND(E38,6),TRUE,FALSE)</f>
        <v>1</v>
      </c>
      <c r="F39" s="602" t="b">
        <f ca="1">IF(ROUND(F35,6)=ROUND(F38,6),TRUE,FALSE)</f>
        <v>1</v>
      </c>
      <c r="G39" s="304" t="b">
        <f ca="1">IF(ROUND(G35,6)=ROUND(G38,6),TRUE,FALSE)</f>
        <v>1</v>
      </c>
    </row>
    <row r="40" spans="1:12" x14ac:dyDescent="0.2">
      <c r="A40" s="597" t="s">
        <v>419</v>
      </c>
      <c r="B40" s="13"/>
      <c r="C40" s="305" t="b">
        <f>IF(ROUND(C26,6)=ROUND(C32,6),TRUE,FALSE)</f>
        <v>1</v>
      </c>
      <c r="D40" s="305" t="b">
        <f ca="1">IF(ROUND(D26,6)=ROUND(D32,6),TRUE,FALSE)</f>
        <v>1</v>
      </c>
      <c r="E40" s="305" t="b">
        <f ca="1">IF(ROUND(E26,6)=ROUND(E32,6),TRUE,FALSE)</f>
        <v>1</v>
      </c>
      <c r="F40" s="305" t="b">
        <f ca="1">IF(ROUND(F26,6)=ROUND(F32,6),TRUE,FALSE)</f>
        <v>1</v>
      </c>
      <c r="G40" s="306" t="b">
        <f ca="1">IF(ROUND(G26,6)=ROUND(G32,6),TRUE,FALSE)</f>
        <v>1</v>
      </c>
    </row>
    <row r="42" spans="1:12" x14ac:dyDescent="0.2">
      <c r="A42" s="22"/>
      <c r="C42" s="278" t="s">
        <v>12</v>
      </c>
      <c r="D42" s="278" t="s">
        <v>13</v>
      </c>
      <c r="E42" s="278" t="s">
        <v>14</v>
      </c>
      <c r="F42" s="278" t="s">
        <v>406</v>
      </c>
      <c r="G42" s="278" t="s">
        <v>407</v>
      </c>
    </row>
    <row r="43" spans="1:12" x14ac:dyDescent="0.2">
      <c r="A43" s="24" t="s">
        <v>61</v>
      </c>
      <c r="C43" s="302">
        <f>(C28+C29)/C32</f>
        <v>0.39623678646934463</v>
      </c>
      <c r="D43" s="302">
        <f ca="1">(D28+D29)/D32</f>
        <v>0.42969503210311738</v>
      </c>
      <c r="E43" s="302">
        <f ca="1">(E28+E29)/E32</f>
        <v>0.46060619769233851</v>
      </c>
      <c r="F43" s="302">
        <f t="shared" ref="F43" ca="1" si="11">(F28+F29)/F32</f>
        <v>0.48916418511770882</v>
      </c>
      <c r="G43" s="302">
        <f ca="1">(G28+G29)/G32</f>
        <v>0.51554813506723807</v>
      </c>
    </row>
  </sheetData>
  <hyperlinks>
    <hyperlink ref="N4" r:id="rId1" xr:uid="{612EA31D-034E-44C5-876B-94AA187EC22F}"/>
  </hyperlinks>
  <pageMargins left="0.75" right="0.75" top="1" bottom="1" header="0.5" footer="0.5"/>
  <pageSetup paperSize="9" orientation="portrait" r:id="rId2"/>
  <headerFooter alignWithMargins="0"/>
  <drawing r:id="rId3"/>
  <legacyDrawing r:id="rId4"/>
</worksheet>
</file>

<file path=xl/worksheets/sheet1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B2FA1F4-5AC2-40F4-A103-BB39FBF2A15D}">
  <dimension ref="A1:S55"/>
  <sheetViews>
    <sheetView zoomScale="90" zoomScaleNormal="90" workbookViewId="0">
      <selection activeCell="H37" sqref="H37"/>
    </sheetView>
  </sheetViews>
  <sheetFormatPr defaultRowHeight="12.75" x14ac:dyDescent="0.2"/>
  <cols>
    <col min="1" max="1" width="41.5703125" bestFit="1" customWidth="1"/>
    <col min="2" max="2" width="8.7109375" customWidth="1"/>
    <col min="4" max="7" width="8.7109375" customWidth="1"/>
    <col min="10" max="10" width="18.42578125" bestFit="1" customWidth="1"/>
  </cols>
  <sheetData>
    <row r="1" spans="1:19" ht="18" x14ac:dyDescent="0.25">
      <c r="A1" s="24" t="s">
        <v>373</v>
      </c>
      <c r="B1" s="24"/>
      <c r="J1" s="143" t="s">
        <v>570</v>
      </c>
      <c r="K1" s="143"/>
      <c r="L1" s="143"/>
      <c r="M1" s="143"/>
      <c r="N1" s="143"/>
      <c r="O1" s="143"/>
      <c r="P1" s="143"/>
      <c r="Q1" s="143"/>
      <c r="R1" s="143"/>
      <c r="S1" s="143"/>
    </row>
    <row r="2" spans="1:19" x14ac:dyDescent="0.2">
      <c r="A2" t="s">
        <v>392</v>
      </c>
      <c r="B2" s="307">
        <v>0.1</v>
      </c>
      <c r="C2" t="s">
        <v>393</v>
      </c>
      <c r="H2" s="308" t="s">
        <v>816</v>
      </c>
    </row>
    <row r="3" spans="1:19" x14ac:dyDescent="0.2">
      <c r="A3" t="s">
        <v>394</v>
      </c>
      <c r="B3" s="307">
        <v>0.75</v>
      </c>
      <c r="C3" t="s">
        <v>395</v>
      </c>
    </row>
    <row r="4" spans="1:19" x14ac:dyDescent="0.2">
      <c r="A4" t="s">
        <v>396</v>
      </c>
      <c r="B4" s="307">
        <v>0.04</v>
      </c>
      <c r="C4" t="s">
        <v>397</v>
      </c>
    </row>
    <row r="5" spans="1:19" x14ac:dyDescent="0.2">
      <c r="A5" t="s">
        <v>17</v>
      </c>
      <c r="B5" s="307">
        <v>0.2</v>
      </c>
      <c r="C5" t="s">
        <v>398</v>
      </c>
    </row>
    <row r="6" spans="1:19" x14ac:dyDescent="0.2">
      <c r="A6" t="s">
        <v>2</v>
      </c>
      <c r="B6" s="307">
        <v>0.4</v>
      </c>
      <c r="C6" t="s">
        <v>399</v>
      </c>
    </row>
    <row r="7" spans="1:19" x14ac:dyDescent="0.2">
      <c r="A7" t="s">
        <v>400</v>
      </c>
      <c r="B7" s="307">
        <v>0.6</v>
      </c>
      <c r="C7" t="s">
        <v>401</v>
      </c>
    </row>
    <row r="8" spans="1:19" x14ac:dyDescent="0.2">
      <c r="A8" t="s">
        <v>402</v>
      </c>
      <c r="B8" s="307">
        <v>0.2</v>
      </c>
      <c r="C8" t="s">
        <v>395</v>
      </c>
    </row>
    <row r="9" spans="1:19" x14ac:dyDescent="0.2">
      <c r="A9" s="546" t="s">
        <v>815</v>
      </c>
      <c r="B9" s="307">
        <v>0.05</v>
      </c>
      <c r="C9" t="s">
        <v>395</v>
      </c>
    </row>
    <row r="10" spans="1:19" x14ac:dyDescent="0.2">
      <c r="A10" t="s">
        <v>420</v>
      </c>
      <c r="B10" s="307">
        <v>0.05</v>
      </c>
      <c r="L10" s="546" t="s">
        <v>817</v>
      </c>
    </row>
    <row r="11" spans="1:19" x14ac:dyDescent="0.2">
      <c r="B11" s="307"/>
      <c r="L11" s="546"/>
    </row>
    <row r="12" spans="1:19" x14ac:dyDescent="0.2">
      <c r="B12" s="278" t="s">
        <v>405</v>
      </c>
      <c r="C12" s="278" t="s">
        <v>12</v>
      </c>
      <c r="D12" s="278" t="s">
        <v>13</v>
      </c>
      <c r="E12" s="278" t="s">
        <v>14</v>
      </c>
      <c r="F12" s="278" t="s">
        <v>406</v>
      </c>
      <c r="G12" s="278" t="s">
        <v>407</v>
      </c>
      <c r="L12" s="546" t="s">
        <v>818</v>
      </c>
    </row>
    <row r="13" spans="1:19" x14ac:dyDescent="0.2">
      <c r="A13" s="546" t="s">
        <v>819</v>
      </c>
      <c r="B13" s="25">
        <v>0.27</v>
      </c>
      <c r="C13" s="25">
        <v>0.27</v>
      </c>
      <c r="D13" s="25">
        <v>0.27</v>
      </c>
      <c r="E13" s="25">
        <v>0.27</v>
      </c>
      <c r="F13" s="25">
        <v>0.27</v>
      </c>
      <c r="G13" s="25">
        <v>0.27</v>
      </c>
      <c r="L13" s="546"/>
    </row>
    <row r="14" spans="1:19" x14ac:dyDescent="0.2">
      <c r="A14" s="546" t="s">
        <v>820</v>
      </c>
      <c r="B14">
        <v>2</v>
      </c>
      <c r="C14">
        <v>2</v>
      </c>
      <c r="D14">
        <v>2</v>
      </c>
      <c r="E14">
        <v>2</v>
      </c>
      <c r="F14">
        <v>2</v>
      </c>
      <c r="G14">
        <v>2</v>
      </c>
    </row>
    <row r="15" spans="1:19" x14ac:dyDescent="0.2">
      <c r="A15" s="546" t="s">
        <v>821</v>
      </c>
      <c r="B15" s="20">
        <f>(B34-B40)*B14</f>
        <v>8900</v>
      </c>
      <c r="C15" s="20">
        <f t="shared" ref="C15:G15" si="0">(C34-C40)*C14</f>
        <v>8910</v>
      </c>
      <c r="D15" s="20">
        <f t="shared" si="0"/>
        <v>9801.0000000000018</v>
      </c>
      <c r="E15" s="20">
        <f t="shared" si="0"/>
        <v>10781.100000000002</v>
      </c>
      <c r="F15" s="20">
        <f t="shared" si="0"/>
        <v>11859.210000000005</v>
      </c>
      <c r="G15" s="20">
        <f t="shared" si="0"/>
        <v>13045.131000000008</v>
      </c>
    </row>
    <row r="17" spans="1:16" x14ac:dyDescent="0.2">
      <c r="A17" s="24" t="s">
        <v>404</v>
      </c>
      <c r="B17" s="278" t="s">
        <v>405</v>
      </c>
      <c r="C17" s="278" t="s">
        <v>12</v>
      </c>
      <c r="D17" s="278" t="s">
        <v>13</v>
      </c>
      <c r="E17" s="278" t="s">
        <v>14</v>
      </c>
      <c r="F17" s="278" t="s">
        <v>406</v>
      </c>
      <c r="G17" s="278" t="s">
        <v>407</v>
      </c>
      <c r="P17" s="49" t="s">
        <v>75</v>
      </c>
    </row>
    <row r="18" spans="1:16" x14ac:dyDescent="0.2">
      <c r="A18" s="546" t="s">
        <v>55</v>
      </c>
      <c r="B18" s="20">
        <v>5000</v>
      </c>
      <c r="C18" s="20">
        <f>B18*(1+$B$2)</f>
        <v>5500</v>
      </c>
      <c r="D18" s="20">
        <f>C18*(1+$B$2)</f>
        <v>6050.0000000000009</v>
      </c>
      <c r="E18" s="20">
        <f>D18*(1+$B$2)</f>
        <v>6655.0000000000018</v>
      </c>
      <c r="F18" s="20">
        <f>E18*(1+$B$2)</f>
        <v>7320.5000000000027</v>
      </c>
      <c r="G18" s="20">
        <f>F18*(1+$B$2)</f>
        <v>8052.5500000000038</v>
      </c>
      <c r="P18" s="546" t="s">
        <v>782</v>
      </c>
    </row>
    <row r="19" spans="1:16" x14ac:dyDescent="0.2">
      <c r="A19" s="56" t="s">
        <v>26</v>
      </c>
      <c r="B19" s="109"/>
      <c r="C19" s="109">
        <f>-$B$3*C18</f>
        <v>-4125</v>
      </c>
      <c r="D19" s="109">
        <f>-$B$3*D18</f>
        <v>-4537.5000000000009</v>
      </c>
      <c r="E19" s="109">
        <f>-$B$3*E18</f>
        <v>-4991.2500000000018</v>
      </c>
      <c r="F19" s="109">
        <f>-$B$3*F18</f>
        <v>-5490.3750000000018</v>
      </c>
      <c r="G19" s="109">
        <f>-$B$3*G18</f>
        <v>-6039.4125000000031</v>
      </c>
      <c r="J19" s="22"/>
      <c r="P19" s="546" t="s">
        <v>26</v>
      </c>
    </row>
    <row r="20" spans="1:16" x14ac:dyDescent="0.2">
      <c r="A20" s="585" t="s">
        <v>747</v>
      </c>
      <c r="B20" s="157"/>
      <c r="C20" s="157">
        <f>SUM(C18:C19)</f>
        <v>1375</v>
      </c>
      <c r="D20" s="157">
        <f t="shared" ref="D20:G20" si="1">SUM(D18:D19)</f>
        <v>1512.5</v>
      </c>
      <c r="E20" s="157">
        <f t="shared" si="1"/>
        <v>1663.75</v>
      </c>
      <c r="F20" s="157">
        <f t="shared" si="1"/>
        <v>1830.1250000000009</v>
      </c>
      <c r="G20" s="157">
        <f t="shared" si="1"/>
        <v>2013.1375000000007</v>
      </c>
      <c r="J20" s="22"/>
      <c r="P20" s="546"/>
    </row>
    <row r="21" spans="1:16" x14ac:dyDescent="0.2">
      <c r="A21" s="56" t="s">
        <v>28</v>
      </c>
      <c r="B21" s="109"/>
      <c r="C21" s="109">
        <f>-$B$10*B32</f>
        <v>-185</v>
      </c>
      <c r="D21" s="109">
        <f t="shared" ref="D21:G21" si="2">-$B$10*C32</f>
        <v>-181.50000000000003</v>
      </c>
      <c r="E21" s="109">
        <f t="shared" si="2"/>
        <v>-199.65000000000006</v>
      </c>
      <c r="F21" s="109">
        <f t="shared" si="2"/>
        <v>-219.61500000000007</v>
      </c>
      <c r="G21" s="109">
        <f t="shared" si="2"/>
        <v>-241.57650000000012</v>
      </c>
      <c r="J21" s="22"/>
      <c r="P21" s="569" t="s">
        <v>747</v>
      </c>
    </row>
    <row r="22" spans="1:16" x14ac:dyDescent="0.2">
      <c r="A22" t="s">
        <v>27</v>
      </c>
      <c r="B22" s="20"/>
      <c r="C22" s="20">
        <f>SUM(C20:C21)</f>
        <v>1190</v>
      </c>
      <c r="D22" s="20">
        <f t="shared" ref="D22:G22" si="3">SUM(D20:D21)</f>
        <v>1331</v>
      </c>
      <c r="E22" s="20">
        <f t="shared" si="3"/>
        <v>1464.1</v>
      </c>
      <c r="F22" s="20">
        <f t="shared" si="3"/>
        <v>1610.5100000000009</v>
      </c>
      <c r="G22" s="20">
        <f t="shared" si="3"/>
        <v>1771.5610000000006</v>
      </c>
      <c r="J22" s="22"/>
      <c r="P22" s="546"/>
    </row>
    <row r="23" spans="1:16" x14ac:dyDescent="0.2">
      <c r="A23" s="56" t="s">
        <v>408</v>
      </c>
      <c r="B23" s="109"/>
      <c r="C23" s="109">
        <f>-$B$4*C18</f>
        <v>-220</v>
      </c>
      <c r="D23" s="109">
        <f>-$B$4*D18</f>
        <v>-242.00000000000003</v>
      </c>
      <c r="E23" s="109">
        <f>-$B$4*E18</f>
        <v>-266.2000000000001</v>
      </c>
      <c r="F23" s="109">
        <f>-$B$4*F18</f>
        <v>-292.82000000000011</v>
      </c>
      <c r="G23" s="109">
        <f>-$B$4*G18</f>
        <v>-322.10200000000015</v>
      </c>
      <c r="J23" s="22"/>
      <c r="P23" s="546" t="s">
        <v>28</v>
      </c>
    </row>
    <row r="24" spans="1:16" x14ac:dyDescent="0.2">
      <c r="A24" s="32" t="s">
        <v>76</v>
      </c>
      <c r="B24" s="157"/>
      <c r="C24" s="157">
        <f>SUM(C22:C23)</f>
        <v>970</v>
      </c>
      <c r="D24" s="157">
        <f t="shared" ref="D24:G24" si="4">SUM(D22:D23)</f>
        <v>1089</v>
      </c>
      <c r="E24" s="157">
        <f t="shared" si="4"/>
        <v>1197.8999999999999</v>
      </c>
      <c r="F24" s="157">
        <f t="shared" si="4"/>
        <v>1317.6900000000007</v>
      </c>
      <c r="G24" s="157">
        <f t="shared" si="4"/>
        <v>1449.4590000000005</v>
      </c>
      <c r="I24" s="301"/>
      <c r="J24" s="22"/>
      <c r="P24" s="569" t="s">
        <v>27</v>
      </c>
    </row>
    <row r="25" spans="1:16" x14ac:dyDescent="0.2">
      <c r="A25" s="56" t="s">
        <v>32</v>
      </c>
      <c r="B25" s="109"/>
      <c r="C25" s="109">
        <f>-$B$5*C24</f>
        <v>-194</v>
      </c>
      <c r="D25" s="109">
        <f>-$B$5*D24</f>
        <v>-217.8</v>
      </c>
      <c r="E25" s="109">
        <f>-$B$5*E24</f>
        <v>-239.57999999999998</v>
      </c>
      <c r="F25" s="109">
        <f>-$B$5*F24</f>
        <v>-263.53800000000018</v>
      </c>
      <c r="G25" s="109">
        <f>-$B$5*G24</f>
        <v>-289.8918000000001</v>
      </c>
      <c r="J25" s="22"/>
      <c r="P25" s="546" t="s">
        <v>30</v>
      </c>
    </row>
    <row r="26" spans="1:16" x14ac:dyDescent="0.2">
      <c r="A26" s="48" t="s">
        <v>33</v>
      </c>
      <c r="B26" s="270"/>
      <c r="C26" s="270">
        <f>SUM(C24:C25)</f>
        <v>776</v>
      </c>
      <c r="D26" s="270">
        <f>SUM(D24:D25)</f>
        <v>871.2</v>
      </c>
      <c r="E26" s="270">
        <f>SUM(E24:E25)</f>
        <v>958.31999999999994</v>
      </c>
      <c r="F26" s="270">
        <f>SUM(F24:F25)</f>
        <v>1054.1520000000005</v>
      </c>
      <c r="G26" s="270">
        <f>SUM(G24:G25)</f>
        <v>1159.5672000000004</v>
      </c>
      <c r="I26" s="24"/>
      <c r="J26" s="22"/>
      <c r="P26" s="569" t="s">
        <v>76</v>
      </c>
    </row>
    <row r="27" spans="1:16" x14ac:dyDescent="0.2">
      <c r="A27" s="603" t="s">
        <v>331</v>
      </c>
      <c r="B27" s="604"/>
      <c r="C27" s="604">
        <f>B37-C37+C26</f>
        <v>276.70000000000027</v>
      </c>
      <c r="D27" s="604">
        <f>C37-D37+D26</f>
        <v>666.26999999999975</v>
      </c>
      <c r="E27" s="604">
        <f>D37-E37+E26</f>
        <v>732.89699999999971</v>
      </c>
      <c r="F27" s="604">
        <f>E37-F37+F26</f>
        <v>806.18669999999929</v>
      </c>
      <c r="G27" s="604">
        <f>F37-G37+G26</f>
        <v>886.80536999999958</v>
      </c>
      <c r="I27" s="546"/>
      <c r="J27" s="22"/>
      <c r="P27" t="s">
        <v>32</v>
      </c>
    </row>
    <row r="28" spans="1:16" x14ac:dyDescent="0.2">
      <c r="A28" t="s">
        <v>409</v>
      </c>
      <c r="B28" s="20"/>
      <c r="C28" s="20">
        <f>C26-C27</f>
        <v>499.29999999999973</v>
      </c>
      <c r="D28" s="20">
        <f>D26-D27</f>
        <v>204.93000000000029</v>
      </c>
      <c r="E28" s="20">
        <f>E26-E27</f>
        <v>225.42300000000023</v>
      </c>
      <c r="F28" s="20">
        <f>F26-F27</f>
        <v>247.96530000000121</v>
      </c>
      <c r="G28" s="20">
        <f>G26-G27</f>
        <v>272.76183000000083</v>
      </c>
      <c r="J28" s="22"/>
      <c r="P28" s="48" t="s">
        <v>33</v>
      </c>
    </row>
    <row r="29" spans="1:16" x14ac:dyDescent="0.2">
      <c r="B29" s="20"/>
      <c r="C29" s="20"/>
      <c r="D29" s="20"/>
      <c r="E29" s="20"/>
      <c r="F29" s="20"/>
      <c r="G29" s="20"/>
      <c r="J29" s="22"/>
      <c r="P29" s="1" t="s">
        <v>331</v>
      </c>
    </row>
    <row r="30" spans="1:16" x14ac:dyDescent="0.2">
      <c r="A30" s="24" t="s">
        <v>410</v>
      </c>
      <c r="B30" s="587" t="s">
        <v>405</v>
      </c>
      <c r="C30" s="587" t="s">
        <v>12</v>
      </c>
      <c r="D30" s="587" t="s">
        <v>13</v>
      </c>
      <c r="E30" s="587" t="s">
        <v>14</v>
      </c>
      <c r="F30" s="587" t="s">
        <v>406</v>
      </c>
      <c r="G30" s="587" t="s">
        <v>407</v>
      </c>
      <c r="J30" s="22"/>
      <c r="P30" s="1"/>
    </row>
    <row r="31" spans="1:16" x14ac:dyDescent="0.2">
      <c r="A31" s="546" t="s">
        <v>81</v>
      </c>
      <c r="B31" s="587"/>
      <c r="C31" s="587"/>
      <c r="D31" s="587"/>
      <c r="E31" s="587"/>
      <c r="F31" s="587"/>
      <c r="G31" s="587"/>
      <c r="J31" s="22"/>
      <c r="P31" s="1"/>
    </row>
    <row r="32" spans="1:16" x14ac:dyDescent="0.2">
      <c r="A32" t="s">
        <v>34</v>
      </c>
      <c r="B32" s="20">
        <v>3700</v>
      </c>
      <c r="C32" s="20">
        <f>C18*(1+$B$2)*$B$7</f>
        <v>3630.0000000000005</v>
      </c>
      <c r="D32" s="20">
        <f t="shared" ref="D32:G32" si="5">D18*(1+$B$2)*$B$7</f>
        <v>3993.0000000000009</v>
      </c>
      <c r="E32" s="20">
        <f t="shared" si="5"/>
        <v>4392.3000000000011</v>
      </c>
      <c r="F32" s="20">
        <f t="shared" si="5"/>
        <v>4831.5300000000025</v>
      </c>
      <c r="G32" s="20">
        <f t="shared" si="5"/>
        <v>5314.6830000000036</v>
      </c>
      <c r="J32" s="22"/>
      <c r="P32" s="269" t="s">
        <v>504</v>
      </c>
    </row>
    <row r="33" spans="1:16" x14ac:dyDescent="0.2">
      <c r="A33" t="s">
        <v>321</v>
      </c>
      <c r="B33" s="20">
        <v>1000</v>
      </c>
      <c r="C33" s="20">
        <f t="shared" ref="C33:G33" si="6">$B$8*C18</f>
        <v>1100</v>
      </c>
      <c r="D33" s="20">
        <f t="shared" si="6"/>
        <v>1210.0000000000002</v>
      </c>
      <c r="E33" s="20">
        <f t="shared" si="6"/>
        <v>1331.0000000000005</v>
      </c>
      <c r="F33" s="20">
        <f t="shared" si="6"/>
        <v>1464.1000000000006</v>
      </c>
      <c r="G33" s="20">
        <f t="shared" si="6"/>
        <v>1610.5100000000009</v>
      </c>
      <c r="I33" s="24"/>
      <c r="J33" s="22"/>
      <c r="P33" s="24" t="s">
        <v>77</v>
      </c>
    </row>
    <row r="34" spans="1:16" x14ac:dyDescent="0.2">
      <c r="A34" s="24" t="s">
        <v>412</v>
      </c>
      <c r="B34" s="244">
        <f>SUM(B32:B33)</f>
        <v>4700</v>
      </c>
      <c r="C34" s="244">
        <f t="shared" ref="C34:G34" si="7">SUM(C32:C33)</f>
        <v>4730</v>
      </c>
      <c r="D34" s="244">
        <f t="shared" si="7"/>
        <v>5203.0000000000009</v>
      </c>
      <c r="E34" s="244">
        <f t="shared" si="7"/>
        <v>5723.3000000000011</v>
      </c>
      <c r="F34" s="244">
        <f t="shared" si="7"/>
        <v>6295.6300000000028</v>
      </c>
      <c r="G34" s="244">
        <f t="shared" si="7"/>
        <v>6925.1930000000048</v>
      </c>
      <c r="J34" s="22"/>
      <c r="P34" s="546" t="s">
        <v>81</v>
      </c>
    </row>
    <row r="35" spans="1:16" x14ac:dyDescent="0.2">
      <c r="A35" s="24" t="s">
        <v>413</v>
      </c>
      <c r="B35" s="20"/>
      <c r="C35" s="20"/>
      <c r="D35" s="20"/>
      <c r="E35" s="20"/>
      <c r="F35" s="20"/>
      <c r="G35" s="20"/>
      <c r="P35" t="s">
        <v>34</v>
      </c>
    </row>
    <row r="36" spans="1:16" x14ac:dyDescent="0.2">
      <c r="A36" s="605" t="s">
        <v>414</v>
      </c>
      <c r="B36" s="606">
        <v>200</v>
      </c>
      <c r="C36" s="606">
        <v>200</v>
      </c>
      <c r="D36" s="606">
        <v>200</v>
      </c>
      <c r="E36" s="606">
        <v>200</v>
      </c>
      <c r="F36" s="606">
        <v>200</v>
      </c>
      <c r="G36" s="606">
        <v>200</v>
      </c>
      <c r="H36" s="308"/>
      <c r="P36" t="s">
        <v>35</v>
      </c>
    </row>
    <row r="37" spans="1:16" x14ac:dyDescent="0.2">
      <c r="A37" s="584" t="s">
        <v>415</v>
      </c>
      <c r="B37" s="604">
        <v>1350</v>
      </c>
      <c r="C37" s="604">
        <f t="shared" ref="C37:G37" si="8">C34-C36-C39-C40</f>
        <v>1849.2999999999997</v>
      </c>
      <c r="D37" s="604">
        <f t="shared" si="8"/>
        <v>2054.23</v>
      </c>
      <c r="E37" s="604">
        <f t="shared" si="8"/>
        <v>2279.6530000000002</v>
      </c>
      <c r="F37" s="604">
        <f t="shared" si="8"/>
        <v>2527.6183000000015</v>
      </c>
      <c r="G37" s="604">
        <f t="shared" si="8"/>
        <v>2800.3801300000023</v>
      </c>
      <c r="H37" s="607" t="s">
        <v>822</v>
      </c>
      <c r="I37" s="546" t="s">
        <v>823</v>
      </c>
      <c r="P37" t="s">
        <v>369</v>
      </c>
    </row>
    <row r="38" spans="1:16" x14ac:dyDescent="0.2">
      <c r="A38" t="s">
        <v>425</v>
      </c>
      <c r="B38" s="20">
        <f>SUM(B36:B37)</f>
        <v>1550</v>
      </c>
      <c r="C38" s="20">
        <f t="shared" ref="C38:G38" si="9">SUM(C36:C37)</f>
        <v>2049.2999999999997</v>
      </c>
      <c r="D38" s="20">
        <f t="shared" si="9"/>
        <v>2254.23</v>
      </c>
      <c r="E38" s="20">
        <f t="shared" si="9"/>
        <v>2479.6530000000002</v>
      </c>
      <c r="F38" s="20">
        <f t="shared" si="9"/>
        <v>2727.6183000000015</v>
      </c>
      <c r="G38" s="20">
        <f t="shared" si="9"/>
        <v>3000.3801300000023</v>
      </c>
      <c r="J38" s="22"/>
      <c r="P38" t="s">
        <v>37</v>
      </c>
    </row>
    <row r="39" spans="1:16" x14ac:dyDescent="0.2">
      <c r="A39" s="162" t="s">
        <v>740</v>
      </c>
      <c r="B39" s="121">
        <v>2900</v>
      </c>
      <c r="C39" s="121">
        <f>C13*C15</f>
        <v>2405.7000000000003</v>
      </c>
      <c r="D39" s="121">
        <f t="shared" ref="D39:G39" si="10">D13*D15</f>
        <v>2646.2700000000009</v>
      </c>
      <c r="E39" s="121">
        <f t="shared" si="10"/>
        <v>2910.8970000000008</v>
      </c>
      <c r="F39" s="121">
        <f t="shared" si="10"/>
        <v>3201.9867000000013</v>
      </c>
      <c r="G39" s="121">
        <f t="shared" si="10"/>
        <v>3522.1853700000024</v>
      </c>
      <c r="I39" s="22" t="s">
        <v>824</v>
      </c>
      <c r="J39" s="22"/>
      <c r="P39" t="s">
        <v>38</v>
      </c>
    </row>
    <row r="40" spans="1:16" x14ac:dyDescent="0.2">
      <c r="A40" t="s">
        <v>741</v>
      </c>
      <c r="B40" s="20">
        <v>250</v>
      </c>
      <c r="C40" s="20">
        <f>C18*$B$9</f>
        <v>275</v>
      </c>
      <c r="D40" s="20">
        <f>D18*$B$9</f>
        <v>302.50000000000006</v>
      </c>
      <c r="E40" s="20">
        <f>E18*$B$9</f>
        <v>332.75000000000011</v>
      </c>
      <c r="F40" s="20">
        <f>F18*$B$9</f>
        <v>366.02500000000015</v>
      </c>
      <c r="G40" s="20">
        <f>G18*$B$9</f>
        <v>402.62750000000023</v>
      </c>
      <c r="I40" s="24"/>
      <c r="P40" s="48" t="s">
        <v>78</v>
      </c>
    </row>
    <row r="41" spans="1:16" x14ac:dyDescent="0.2">
      <c r="A41" s="24" t="s">
        <v>79</v>
      </c>
      <c r="B41" s="244">
        <f>SUM(B38:B40)</f>
        <v>4700</v>
      </c>
      <c r="C41" s="244">
        <f t="shared" ref="C41:G41" si="11">SUM(C38:C40)</f>
        <v>4730</v>
      </c>
      <c r="D41" s="244">
        <f t="shared" si="11"/>
        <v>5203.0000000000009</v>
      </c>
      <c r="E41" s="244">
        <f t="shared" si="11"/>
        <v>5723.3000000000011</v>
      </c>
      <c r="F41" s="244">
        <f t="shared" si="11"/>
        <v>6295.6300000000037</v>
      </c>
      <c r="G41" s="244">
        <f t="shared" si="11"/>
        <v>6925.1930000000048</v>
      </c>
      <c r="P41" s="546" t="s">
        <v>80</v>
      </c>
    </row>
    <row r="42" spans="1:16" x14ac:dyDescent="0.2">
      <c r="P42" s="569" t="s">
        <v>41</v>
      </c>
    </row>
    <row r="43" spans="1:16" x14ac:dyDescent="0.2">
      <c r="A43" s="88"/>
      <c r="B43" s="13"/>
      <c r="C43" s="210" t="s">
        <v>12</v>
      </c>
      <c r="D43" s="210" t="s">
        <v>13</v>
      </c>
      <c r="E43" s="210" t="s">
        <v>14</v>
      </c>
      <c r="F43" s="210" t="s">
        <v>406</v>
      </c>
      <c r="G43" s="280" t="s">
        <v>407</v>
      </c>
      <c r="P43" s="546" t="s">
        <v>740</v>
      </c>
    </row>
    <row r="44" spans="1:16" x14ac:dyDescent="0.2">
      <c r="A44" s="190" t="s">
        <v>41</v>
      </c>
      <c r="C44" s="589">
        <f>C38</f>
        <v>2049.2999999999997</v>
      </c>
      <c r="D44" s="589">
        <f>D38</f>
        <v>2254.23</v>
      </c>
      <c r="E44" s="589">
        <f>E38</f>
        <v>2479.6530000000002</v>
      </c>
      <c r="F44" s="589">
        <f>F38</f>
        <v>2727.6183000000015</v>
      </c>
      <c r="G44" s="282">
        <f>G38</f>
        <v>3000.3801300000023</v>
      </c>
      <c r="P44" s="546" t="s">
        <v>741</v>
      </c>
    </row>
    <row r="45" spans="1:16" x14ac:dyDescent="0.2">
      <c r="A45" s="582" t="s">
        <v>418</v>
      </c>
      <c r="B45" s="56"/>
      <c r="C45" s="284">
        <f>SUM(C39:C40)</f>
        <v>2680.7000000000003</v>
      </c>
      <c r="D45" s="284">
        <f>SUM(D39:D40)</f>
        <v>2948.7700000000009</v>
      </c>
      <c r="E45" s="284">
        <f>SUM(E39:E40)</f>
        <v>3243.6470000000008</v>
      </c>
      <c r="F45" s="284">
        <f>SUM(F39:F40)</f>
        <v>3568.0117000000014</v>
      </c>
      <c r="G45" s="285">
        <f>SUM(G39:G40)</f>
        <v>3924.8128700000025</v>
      </c>
      <c r="I45" t="s">
        <v>424</v>
      </c>
      <c r="P45" s="569" t="s">
        <v>42</v>
      </c>
    </row>
    <row r="46" spans="1:16" x14ac:dyDescent="0.2">
      <c r="A46" s="582" t="s">
        <v>85</v>
      </c>
      <c r="B46" s="13"/>
      <c r="C46" s="121">
        <f>SUM(C44:C45)</f>
        <v>4730</v>
      </c>
      <c r="D46" s="121">
        <f>SUM(D44:D45)</f>
        <v>5203.0000000000009</v>
      </c>
      <c r="E46" s="121">
        <f>SUM(E44:E45)</f>
        <v>5723.3000000000011</v>
      </c>
      <c r="F46" s="121">
        <f>SUM(F44:F45)</f>
        <v>6295.6300000000028</v>
      </c>
      <c r="G46" s="116">
        <f>SUM(G44:G45)</f>
        <v>6925.1930000000048</v>
      </c>
      <c r="J46" s="278" t="s">
        <v>12</v>
      </c>
      <c r="K46" s="278" t="s">
        <v>13</v>
      </c>
      <c r="L46" s="278" t="s">
        <v>14</v>
      </c>
      <c r="M46" s="278" t="s">
        <v>406</v>
      </c>
      <c r="N46" s="278" t="s">
        <v>407</v>
      </c>
      <c r="P46" s="48" t="s">
        <v>79</v>
      </c>
    </row>
    <row r="47" spans="1:16" x14ac:dyDescent="0.2">
      <c r="A47" s="583" t="s">
        <v>61</v>
      </c>
      <c r="B47" s="56"/>
      <c r="C47" s="309">
        <f>C44/(C44+C45)</f>
        <v>0.43325581395348833</v>
      </c>
      <c r="D47" s="309">
        <f>D44/(D44+D45)</f>
        <v>0.43325581395348828</v>
      </c>
      <c r="E47" s="309">
        <f>E44/(E44+E45)</f>
        <v>0.43325581395348833</v>
      </c>
      <c r="F47" s="309">
        <f>F44/(F44+F45)</f>
        <v>0.43325581395348839</v>
      </c>
      <c r="G47" s="310">
        <f>G44/(G44+G45)</f>
        <v>0.43325581395348839</v>
      </c>
      <c r="I47" t="s">
        <v>61</v>
      </c>
      <c r="J47" s="28">
        <f>C38/C34</f>
        <v>0.43325581395348833</v>
      </c>
      <c r="K47" s="28">
        <f>D38/D34</f>
        <v>0.43325581395348828</v>
      </c>
      <c r="L47" s="28">
        <f>E38/E34</f>
        <v>0.43325581395348833</v>
      </c>
      <c r="M47" s="28">
        <f>F38/F34</f>
        <v>0.43325581395348839</v>
      </c>
      <c r="N47" s="28">
        <f>G38/G34</f>
        <v>0.43325581395348839</v>
      </c>
    </row>
    <row r="49" spans="1:7" x14ac:dyDescent="0.2">
      <c r="A49" s="591" t="s">
        <v>137</v>
      </c>
      <c r="B49" s="592"/>
      <c r="C49" s="592"/>
      <c r="D49" s="608">
        <f>D38-C38</f>
        <v>204.93000000000029</v>
      </c>
      <c r="E49" s="608">
        <f>E38-D38</f>
        <v>225.42300000000023</v>
      </c>
      <c r="F49" s="608">
        <f>F38-E38</f>
        <v>247.96530000000121</v>
      </c>
      <c r="G49" s="608">
        <f>G38-F38</f>
        <v>272.76183000000083</v>
      </c>
    </row>
    <row r="50" spans="1:7" x14ac:dyDescent="0.2">
      <c r="A50" s="582" t="s">
        <v>138</v>
      </c>
      <c r="B50" s="590"/>
      <c r="C50" s="590"/>
      <c r="D50" s="609">
        <f t="shared" ref="D50:G51" si="12">D26</f>
        <v>871.2</v>
      </c>
      <c r="E50" s="609">
        <f t="shared" si="12"/>
        <v>958.31999999999994</v>
      </c>
      <c r="F50" s="609">
        <f t="shared" si="12"/>
        <v>1054.1520000000005</v>
      </c>
      <c r="G50" s="610">
        <f t="shared" si="12"/>
        <v>1159.5672000000004</v>
      </c>
    </row>
    <row r="51" spans="1:7" x14ac:dyDescent="0.2">
      <c r="A51" s="582" t="s">
        <v>241</v>
      </c>
      <c r="B51" s="590"/>
      <c r="C51" s="590"/>
      <c r="D51" s="609">
        <f t="shared" si="12"/>
        <v>666.26999999999975</v>
      </c>
      <c r="E51" s="609">
        <f t="shared" si="12"/>
        <v>732.89699999999971</v>
      </c>
      <c r="F51" s="609">
        <f t="shared" si="12"/>
        <v>806.18669999999929</v>
      </c>
      <c r="G51" s="610">
        <f t="shared" si="12"/>
        <v>886.80536999999958</v>
      </c>
    </row>
    <row r="52" spans="1:7" x14ac:dyDescent="0.2">
      <c r="A52" s="582" t="s">
        <v>426</v>
      </c>
      <c r="B52" s="590"/>
      <c r="C52" s="590"/>
      <c r="D52" s="609">
        <f>D36-C36</f>
        <v>0</v>
      </c>
      <c r="E52" s="609">
        <f>E36-D36</f>
        <v>0</v>
      </c>
      <c r="F52" s="609">
        <f>F36-E36</f>
        <v>0</v>
      </c>
      <c r="G52" s="609">
        <f>G36-F36</f>
        <v>0</v>
      </c>
    </row>
    <row r="53" spans="1:7" x14ac:dyDescent="0.2">
      <c r="A53" s="583" t="s">
        <v>427</v>
      </c>
      <c r="B53" s="595"/>
      <c r="C53" s="595"/>
      <c r="D53" s="611">
        <f>D50-D51+D52</f>
        <v>204.93000000000029</v>
      </c>
      <c r="E53" s="611">
        <f>E50-E51+E52</f>
        <v>225.42300000000023</v>
      </c>
      <c r="F53" s="611">
        <f>F50-F51+F52</f>
        <v>247.96530000000121</v>
      </c>
      <c r="G53" s="611">
        <f>G50-G51+G52</f>
        <v>272.76183000000083</v>
      </c>
    </row>
    <row r="54" spans="1:7" x14ac:dyDescent="0.2">
      <c r="A54" s="582" t="s">
        <v>136</v>
      </c>
      <c r="D54" s="602" t="b">
        <f>IF(ROUND(D49,3)=ROUND(D53,3),TRUE,FALSE)</f>
        <v>1</v>
      </c>
      <c r="E54" s="602" t="b">
        <f>IF(ROUND(E49,3)=ROUND(E53,3),TRUE,FALSE)</f>
        <v>1</v>
      </c>
      <c r="F54" s="602" t="b">
        <f>IF(ROUND(F49,3)=ROUND(F53,3),TRUE,FALSE)</f>
        <v>1</v>
      </c>
      <c r="G54" s="304" t="b">
        <f>IF(ROUND(G49,3)=ROUND(G53,3),TRUE,FALSE)</f>
        <v>1</v>
      </c>
    </row>
    <row r="55" spans="1:7" x14ac:dyDescent="0.2">
      <c r="A55" s="597" t="s">
        <v>419</v>
      </c>
      <c r="B55" s="13"/>
      <c r="C55" s="13"/>
      <c r="D55" s="305" t="b">
        <f>IF(ROUND(D34,3)=ROUND(D41,3),TRUE,FALSE)</f>
        <v>1</v>
      </c>
      <c r="E55" s="305" t="b">
        <f>IF(ROUND(E34,3)=ROUND(E41,3),TRUE,FALSE)</f>
        <v>1</v>
      </c>
      <c r="F55" s="305" t="b">
        <f>IF(ROUND(F34,3)=ROUND(F41,3),TRUE,FALSE)</f>
        <v>1</v>
      </c>
      <c r="G55" s="306" t="b">
        <f>IF(ROUND(G34,3)=ROUND(G41,3),TRUE,FALSE)</f>
        <v>1</v>
      </c>
    </row>
  </sheetData>
  <pageMargins left="0.75" right="0.75" top="1" bottom="1" header="0.5" footer="0.5"/>
  <pageSetup paperSize="9" orientation="portrait" horizontalDpi="300" r:id="rId1"/>
  <headerFooter alignWithMargins="0"/>
  <drawing r:id="rId2"/>
  <legacyDrawing r:id="rId3"/>
</worksheet>
</file>

<file path=xl/worksheets/sheet1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dimension ref="A1:V114"/>
  <sheetViews>
    <sheetView zoomScale="109" workbookViewId="0">
      <selection activeCell="I35" sqref="I35"/>
    </sheetView>
  </sheetViews>
  <sheetFormatPr defaultColWidth="8.85546875" defaultRowHeight="12.75" x14ac:dyDescent="0.2"/>
  <cols>
    <col min="1" max="1" width="29.140625" customWidth="1"/>
    <col min="2" max="2" width="17.28515625" customWidth="1"/>
    <col min="3" max="3" width="10.85546875" customWidth="1"/>
    <col min="4" max="4" width="8.7109375" customWidth="1"/>
    <col min="5" max="5" width="9.85546875" bestFit="1" customWidth="1"/>
    <col min="6" max="7" width="8.7109375" customWidth="1"/>
    <col min="8" max="8" width="10.42578125" bestFit="1" customWidth="1"/>
    <col min="9" max="9" width="10.28515625" customWidth="1"/>
    <col min="10" max="10" width="9.85546875" bestFit="1" customWidth="1"/>
    <col min="11" max="15" width="9.42578125" bestFit="1" customWidth="1"/>
    <col min="22" max="22" width="15" bestFit="1" customWidth="1"/>
  </cols>
  <sheetData>
    <row r="1" spans="1:22" ht="18" x14ac:dyDescent="0.25">
      <c r="A1" s="143" t="s">
        <v>570</v>
      </c>
      <c r="B1" s="143"/>
      <c r="C1" s="143"/>
      <c r="D1" s="143"/>
      <c r="E1" s="143"/>
      <c r="F1" s="143"/>
      <c r="G1" s="143"/>
      <c r="H1" s="143"/>
      <c r="I1" s="143"/>
      <c r="J1" s="143"/>
      <c r="U1" t="s">
        <v>443</v>
      </c>
      <c r="V1" t="s">
        <v>66</v>
      </c>
    </row>
    <row r="3" spans="1:22" x14ac:dyDescent="0.2">
      <c r="U3" s="25">
        <v>0</v>
      </c>
    </row>
    <row r="4" spans="1:22" x14ac:dyDescent="0.2">
      <c r="U4" s="25">
        <v>0.1</v>
      </c>
    </row>
    <row r="5" spans="1:22" ht="15.75" x14ac:dyDescent="0.25">
      <c r="K5" s="340" t="s">
        <v>440</v>
      </c>
      <c r="L5" s="340"/>
      <c r="M5" s="340"/>
      <c r="N5" s="340"/>
      <c r="O5" s="340"/>
      <c r="P5" s="340"/>
      <c r="Q5" s="340"/>
      <c r="U5" s="25">
        <v>0.2</v>
      </c>
    </row>
    <row r="6" spans="1:22" x14ac:dyDescent="0.2">
      <c r="A6" s="24" t="s">
        <v>373</v>
      </c>
      <c r="B6" s="24"/>
      <c r="U6" s="25">
        <v>0.3</v>
      </c>
    </row>
    <row r="7" spans="1:22" x14ac:dyDescent="0.2">
      <c r="A7" t="s">
        <v>392</v>
      </c>
      <c r="B7" s="307">
        <v>0.1</v>
      </c>
      <c r="C7" t="s">
        <v>393</v>
      </c>
      <c r="H7" s="307"/>
      <c r="I7" s="25"/>
      <c r="U7" s="25"/>
    </row>
    <row r="8" spans="1:22" ht="15.75" x14ac:dyDescent="0.25">
      <c r="A8" t="s">
        <v>394</v>
      </c>
      <c r="B8" s="307">
        <v>0.8</v>
      </c>
      <c r="C8" t="s">
        <v>395</v>
      </c>
      <c r="M8" s="340" t="s">
        <v>442</v>
      </c>
      <c r="N8" s="340"/>
      <c r="O8" s="340"/>
      <c r="P8" s="340"/>
    </row>
    <row r="9" spans="1:22" x14ac:dyDescent="0.2">
      <c r="A9" s="24" t="s">
        <v>428</v>
      </c>
      <c r="B9" s="307">
        <v>0.05</v>
      </c>
      <c r="C9" t="s">
        <v>397</v>
      </c>
    </row>
    <row r="10" spans="1:22" x14ac:dyDescent="0.2">
      <c r="A10" s="24" t="s">
        <v>429</v>
      </c>
      <c r="B10" s="311">
        <v>0.03</v>
      </c>
      <c r="C10" t="s">
        <v>430</v>
      </c>
    </row>
    <row r="11" spans="1:22" x14ac:dyDescent="0.2">
      <c r="A11" t="s">
        <v>17</v>
      </c>
      <c r="B11" s="307">
        <v>0.28000000000000003</v>
      </c>
      <c r="C11" t="s">
        <v>398</v>
      </c>
    </row>
    <row r="12" spans="1:22" x14ac:dyDescent="0.2">
      <c r="A12" t="s">
        <v>2</v>
      </c>
      <c r="B12" s="307">
        <v>0.4</v>
      </c>
      <c r="C12" t="s">
        <v>399</v>
      </c>
      <c r="H12" s="307"/>
    </row>
    <row r="13" spans="1:22" x14ac:dyDescent="0.2">
      <c r="A13" t="s">
        <v>400</v>
      </c>
      <c r="B13" s="307">
        <v>0.5</v>
      </c>
      <c r="C13" t="s">
        <v>401</v>
      </c>
    </row>
    <row r="14" spans="1:22" x14ac:dyDescent="0.2">
      <c r="A14" t="s">
        <v>402</v>
      </c>
      <c r="B14" s="307">
        <v>0.2</v>
      </c>
      <c r="C14" t="s">
        <v>395</v>
      </c>
    </row>
    <row r="15" spans="1:22" x14ac:dyDescent="0.2">
      <c r="A15" t="s">
        <v>403</v>
      </c>
      <c r="B15" s="307">
        <v>0.05</v>
      </c>
      <c r="C15" t="s">
        <v>395</v>
      </c>
    </row>
    <row r="16" spans="1:22" x14ac:dyDescent="0.2">
      <c r="A16" s="56" t="s">
        <v>420</v>
      </c>
      <c r="B16" s="312">
        <v>0.05</v>
      </c>
      <c r="C16" s="56"/>
      <c r="D16" s="56"/>
      <c r="E16" s="56"/>
    </row>
    <row r="18" spans="1:10" ht="15" x14ac:dyDescent="0.25">
      <c r="A18" s="233" t="s">
        <v>404</v>
      </c>
      <c r="B18" s="210" t="s">
        <v>405</v>
      </c>
      <c r="C18" s="210" t="s">
        <v>12</v>
      </c>
      <c r="D18" s="210" t="s">
        <v>13</v>
      </c>
      <c r="E18" s="210" t="s">
        <v>14</v>
      </c>
      <c r="F18" s="210" t="s">
        <v>406</v>
      </c>
      <c r="G18" s="210" t="s">
        <v>407</v>
      </c>
    </row>
    <row r="19" spans="1:10" x14ac:dyDescent="0.2">
      <c r="A19" t="s">
        <v>55</v>
      </c>
      <c r="B19">
        <v>5000</v>
      </c>
      <c r="C19" s="6">
        <f>B19*(1+$B$7)</f>
        <v>5500</v>
      </c>
      <c r="D19" s="6">
        <f>C19*(1+$B$7)</f>
        <v>6050.0000000000009</v>
      </c>
      <c r="E19" s="6">
        <f>D19*(1+$B$7)</f>
        <v>6655.0000000000018</v>
      </c>
      <c r="F19" s="6">
        <f>E19*(1+$B$7)</f>
        <v>7320.5000000000027</v>
      </c>
      <c r="G19" s="6">
        <f>F19*(1+$B$7)</f>
        <v>8052.5500000000038</v>
      </c>
    </row>
    <row r="20" spans="1:10" x14ac:dyDescent="0.2">
      <c r="A20" t="s">
        <v>112</v>
      </c>
      <c r="B20" s="6"/>
      <c r="C20" s="6">
        <f>-C19*$B$8</f>
        <v>-4400</v>
      </c>
      <c r="D20" s="6">
        <f>-D19*$B$8</f>
        <v>-4840.0000000000009</v>
      </c>
      <c r="E20" s="6">
        <f>-E19*$B$8</f>
        <v>-5324.0000000000018</v>
      </c>
      <c r="F20" s="6">
        <f>-F19*$B$8</f>
        <v>-5856.4000000000024</v>
      </c>
      <c r="G20" s="6">
        <f>-G19*$B$8</f>
        <v>-6442.0400000000036</v>
      </c>
    </row>
    <row r="21" spans="1:10" x14ac:dyDescent="0.2">
      <c r="A21" t="s">
        <v>28</v>
      </c>
      <c r="B21" s="6"/>
      <c r="C21" s="6">
        <f>-$B$16*((B31+C31)/2)</f>
        <v>-144.375</v>
      </c>
      <c r="D21" s="6">
        <f>-$B$16*((C31+D31)/2)</f>
        <v>-158.81250000000006</v>
      </c>
      <c r="E21" s="6">
        <f>-$B$16*((D31+E31)/2)</f>
        <v>-174.69375000000005</v>
      </c>
      <c r="F21" s="6">
        <f>-$B$16*((E31+F31)/2)</f>
        <v>-192.16312500000009</v>
      </c>
      <c r="G21" s="6">
        <f>-$B$16*((F31+G31)/2)</f>
        <v>-211.37943750000014</v>
      </c>
    </row>
    <row r="22" spans="1:10" x14ac:dyDescent="0.2">
      <c r="A22" t="s">
        <v>431</v>
      </c>
      <c r="B22" s="6"/>
      <c r="C22" s="6">
        <v>5</v>
      </c>
      <c r="D22" s="6">
        <v>11</v>
      </c>
      <c r="E22" s="6">
        <v>17</v>
      </c>
      <c r="F22" s="6">
        <v>24</v>
      </c>
      <c r="G22" s="6">
        <v>32</v>
      </c>
    </row>
    <row r="23" spans="1:10" x14ac:dyDescent="0.2">
      <c r="A23" t="s">
        <v>408</v>
      </c>
      <c r="B23" s="6"/>
      <c r="C23" s="6">
        <v>-103</v>
      </c>
      <c r="D23" s="6">
        <v>-103</v>
      </c>
      <c r="E23" s="6">
        <v>-103</v>
      </c>
      <c r="F23" s="6">
        <v>-103</v>
      </c>
      <c r="G23" s="6">
        <v>-103</v>
      </c>
    </row>
    <row r="24" spans="1:10" x14ac:dyDescent="0.2">
      <c r="A24" t="s">
        <v>76</v>
      </c>
      <c r="B24" s="6"/>
      <c r="C24" s="6">
        <f>SUM(C19:C23)</f>
        <v>857.625</v>
      </c>
      <c r="D24" s="6">
        <f>SUM(D19:D23)</f>
        <v>959.1875</v>
      </c>
      <c r="E24" s="6">
        <f>SUM(E19:E23)</f>
        <v>1070.3062499999999</v>
      </c>
      <c r="F24" s="6">
        <f>SUM(F19:F23)</f>
        <v>1192.9368750000003</v>
      </c>
      <c r="G24" s="6">
        <f>SUM(G19:G23)</f>
        <v>1328.1305625</v>
      </c>
      <c r="I24" s="301"/>
    </row>
    <row r="25" spans="1:10" x14ac:dyDescent="0.2">
      <c r="A25" t="s">
        <v>32</v>
      </c>
      <c r="B25" s="6"/>
      <c r="C25" s="6">
        <f>-C24*$B$11</f>
        <v>-240.13500000000002</v>
      </c>
      <c r="D25" s="6">
        <f>-D24*$B$11</f>
        <v>-268.57250000000005</v>
      </c>
      <c r="E25" s="6">
        <f>-E24*$B$11</f>
        <v>-299.68574999999998</v>
      </c>
      <c r="F25" s="6">
        <f>-F24*$B$11</f>
        <v>-334.02232500000014</v>
      </c>
      <c r="G25" s="6">
        <f>-G24*$B$11</f>
        <v>-371.87655750000005</v>
      </c>
    </row>
    <row r="26" spans="1:10" ht="15" x14ac:dyDescent="0.25">
      <c r="A26" s="237" t="s">
        <v>33</v>
      </c>
      <c r="B26" s="39"/>
      <c r="C26" s="313">
        <f>SUM(C24:C25)</f>
        <v>617.49</v>
      </c>
      <c r="D26" s="313">
        <f>SUM(D24:D25)</f>
        <v>690.61500000000001</v>
      </c>
      <c r="E26" s="313">
        <f>SUM(E24:E25)</f>
        <v>770.62049999999988</v>
      </c>
      <c r="F26" s="313">
        <f>SUM(F24:F25)</f>
        <v>858.91455000000019</v>
      </c>
      <c r="G26" s="313">
        <f>SUM(G24:G25)</f>
        <v>956.25400500000001</v>
      </c>
      <c r="I26" s="24"/>
      <c r="J26" s="22"/>
    </row>
    <row r="27" spans="1:10" x14ac:dyDescent="0.2">
      <c r="A27" t="s">
        <v>241</v>
      </c>
      <c r="B27" s="6"/>
      <c r="C27" s="6">
        <f>-C26*$B$12</f>
        <v>-246.99600000000001</v>
      </c>
      <c r="D27" s="6">
        <f>-D26*$B$12</f>
        <v>-276.24600000000004</v>
      </c>
      <c r="E27" s="6">
        <f>-E26*$B$12</f>
        <v>-308.2482</v>
      </c>
      <c r="F27" s="6">
        <f>-F26*$B$12</f>
        <v>-343.56582000000009</v>
      </c>
      <c r="G27" s="6">
        <f>-G26*$B$12</f>
        <v>-382.50160200000005</v>
      </c>
      <c r="J27" s="22"/>
    </row>
    <row r="28" spans="1:10" x14ac:dyDescent="0.2">
      <c r="A28" s="56" t="s">
        <v>409</v>
      </c>
      <c r="B28" s="232"/>
      <c r="C28" s="232">
        <f>SUM(C26:C27)</f>
        <v>370.49400000000003</v>
      </c>
      <c r="D28" s="232">
        <f>SUM(D26:D27)</f>
        <v>414.36899999999997</v>
      </c>
      <c r="E28" s="232">
        <f>SUM(E26:E27)</f>
        <v>462.37229999999988</v>
      </c>
      <c r="F28" s="232">
        <f>SUM(F26:F27)</f>
        <v>515.34873000000016</v>
      </c>
      <c r="G28" s="232">
        <f>SUM(G26:G27)</f>
        <v>573.75240299999996</v>
      </c>
      <c r="J28" s="22"/>
    </row>
    <row r="29" spans="1:10" x14ac:dyDescent="0.2">
      <c r="B29" s="6"/>
      <c r="C29" s="6"/>
      <c r="D29" s="6"/>
      <c r="E29" s="6"/>
      <c r="F29" s="6"/>
      <c r="G29" s="6"/>
      <c r="J29" s="22"/>
    </row>
    <row r="30" spans="1:10" ht="15" x14ac:dyDescent="0.25">
      <c r="A30" s="233" t="s">
        <v>410</v>
      </c>
      <c r="B30" s="210" t="s">
        <v>405</v>
      </c>
      <c r="C30" s="210" t="s">
        <v>12</v>
      </c>
      <c r="D30" s="210" t="s">
        <v>13</v>
      </c>
      <c r="E30" s="210" t="s">
        <v>14</v>
      </c>
      <c r="F30" s="210" t="s">
        <v>406</v>
      </c>
      <c r="G30" s="210" t="s">
        <v>407</v>
      </c>
      <c r="J30" s="22"/>
    </row>
    <row r="31" spans="1:10" x14ac:dyDescent="0.2">
      <c r="A31" t="s">
        <v>421</v>
      </c>
      <c r="B31" s="6">
        <f t="shared" ref="B31:G31" si="0">B19*(1+$B$7)*$B$13</f>
        <v>2750</v>
      </c>
      <c r="C31" s="6">
        <f t="shared" si="0"/>
        <v>3025.0000000000005</v>
      </c>
      <c r="D31" s="6">
        <f t="shared" si="0"/>
        <v>3327.5000000000009</v>
      </c>
      <c r="E31" s="6">
        <f t="shared" si="0"/>
        <v>3660.2500000000014</v>
      </c>
      <c r="F31" s="6">
        <f t="shared" si="0"/>
        <v>4026.2750000000019</v>
      </c>
      <c r="G31" s="6">
        <f t="shared" si="0"/>
        <v>4428.9025000000029</v>
      </c>
      <c r="J31" s="22"/>
    </row>
    <row r="32" spans="1:10" x14ac:dyDescent="0.2">
      <c r="A32" t="s">
        <v>422</v>
      </c>
      <c r="B32" s="6">
        <v>50</v>
      </c>
      <c r="C32" s="6">
        <f>B32-C21</f>
        <v>194.375</v>
      </c>
      <c r="D32" s="6">
        <f>C32-D21</f>
        <v>353.18750000000006</v>
      </c>
      <c r="E32" s="6">
        <f>D32-E21</f>
        <v>527.88125000000014</v>
      </c>
      <c r="F32" s="6">
        <f>E32-F21</f>
        <v>720.04437500000017</v>
      </c>
      <c r="G32" s="6">
        <f>F32-G21</f>
        <v>931.42381250000028</v>
      </c>
      <c r="J32" s="22"/>
    </row>
    <row r="33" spans="1:10" x14ac:dyDescent="0.2">
      <c r="A33" t="s">
        <v>423</v>
      </c>
      <c r="B33" s="6">
        <f t="shared" ref="B33:G33" si="1">B31-B32</f>
        <v>2700</v>
      </c>
      <c r="C33" s="6">
        <f t="shared" si="1"/>
        <v>2830.6250000000005</v>
      </c>
      <c r="D33" s="6">
        <f t="shared" si="1"/>
        <v>2974.3125000000009</v>
      </c>
      <c r="E33" s="6">
        <f t="shared" si="1"/>
        <v>3132.3687500000015</v>
      </c>
      <c r="F33" s="6">
        <f t="shared" si="1"/>
        <v>3306.230625000002</v>
      </c>
      <c r="G33" s="6">
        <f t="shared" si="1"/>
        <v>3497.4786875000027</v>
      </c>
      <c r="J33" s="278"/>
    </row>
    <row r="34" spans="1:10" x14ac:dyDescent="0.2">
      <c r="A34" t="s">
        <v>432</v>
      </c>
      <c r="B34" s="6">
        <f t="shared" ref="B34:G34" si="2">B19*$B$14</f>
        <v>1000</v>
      </c>
      <c r="C34" s="6">
        <f t="shared" si="2"/>
        <v>1100</v>
      </c>
      <c r="D34" s="6">
        <f t="shared" si="2"/>
        <v>1210.0000000000002</v>
      </c>
      <c r="E34" s="6">
        <f t="shared" si="2"/>
        <v>1331.0000000000005</v>
      </c>
      <c r="F34" s="6">
        <f t="shared" si="2"/>
        <v>1464.1000000000006</v>
      </c>
      <c r="G34" s="6">
        <f t="shared" si="2"/>
        <v>1610.5100000000009</v>
      </c>
    </row>
    <row r="35" spans="1:10" x14ac:dyDescent="0.2">
      <c r="A35" t="s">
        <v>433</v>
      </c>
      <c r="B35" s="6">
        <v>0</v>
      </c>
      <c r="C35" s="6">
        <f>C42-C33-C34</f>
        <v>164.86899999999969</v>
      </c>
      <c r="D35" s="6">
        <f>D42-D33-D34</f>
        <v>353.05049999999915</v>
      </c>
      <c r="E35" s="6">
        <f>E42-E33-E34</f>
        <v>566.61654999999837</v>
      </c>
      <c r="F35" s="6">
        <f>F42-F33-F34</f>
        <v>808.27840499999797</v>
      </c>
      <c r="G35" s="6">
        <f>G42-G33-G34</f>
        <v>1080.9752454999973</v>
      </c>
      <c r="H35" s="6"/>
    </row>
    <row r="36" spans="1:10" ht="15" x14ac:dyDescent="0.25">
      <c r="A36" s="237" t="s">
        <v>412</v>
      </c>
      <c r="B36" s="13">
        <f t="shared" ref="B36:G36" si="3">SUM(B33:B35)</f>
        <v>3700</v>
      </c>
      <c r="C36" s="80">
        <f t="shared" si="3"/>
        <v>4095.4940000000001</v>
      </c>
      <c r="D36" s="80">
        <f t="shared" si="3"/>
        <v>4537.3630000000003</v>
      </c>
      <c r="E36" s="80">
        <f t="shared" si="3"/>
        <v>5029.9853000000003</v>
      </c>
      <c r="F36" s="80">
        <f t="shared" si="3"/>
        <v>5578.6090300000005</v>
      </c>
      <c r="G36" s="80">
        <f t="shared" si="3"/>
        <v>6188.9639330000009</v>
      </c>
      <c r="J36" s="22"/>
    </row>
    <row r="37" spans="1:10" x14ac:dyDescent="0.2">
      <c r="A37" s="24" t="s">
        <v>413</v>
      </c>
    </row>
    <row r="38" spans="1:10" x14ac:dyDescent="0.2">
      <c r="A38" t="s">
        <v>414</v>
      </c>
      <c r="B38">
        <v>1000</v>
      </c>
      <c r="C38">
        <f>B38</f>
        <v>1000</v>
      </c>
      <c r="D38">
        <f>C38</f>
        <v>1000</v>
      </c>
      <c r="E38">
        <f>D38</f>
        <v>1000</v>
      </c>
      <c r="F38">
        <f>E38</f>
        <v>1000</v>
      </c>
      <c r="G38">
        <f>F38</f>
        <v>1000</v>
      </c>
    </row>
    <row r="39" spans="1:10" x14ac:dyDescent="0.2">
      <c r="A39" t="s">
        <v>415</v>
      </c>
      <c r="B39" s="6">
        <v>400</v>
      </c>
      <c r="C39" s="6">
        <f>B39+C28</f>
        <v>770.49400000000003</v>
      </c>
      <c r="D39" s="6">
        <f>C39+D28</f>
        <v>1184.8630000000001</v>
      </c>
      <c r="E39" s="6">
        <f>D39+E28</f>
        <v>1647.2352999999998</v>
      </c>
      <c r="F39" s="6">
        <f>E39+F28</f>
        <v>2162.58403</v>
      </c>
      <c r="G39" s="6">
        <f>F39+G28</f>
        <v>2736.3364329999999</v>
      </c>
    </row>
    <row r="40" spans="1:10" x14ac:dyDescent="0.2">
      <c r="A40" t="s">
        <v>416</v>
      </c>
      <c r="B40" s="6">
        <f>B33+B34-B38-B39-B41</f>
        <v>2050</v>
      </c>
      <c r="C40" s="6">
        <f>IF((C33+C34-C38-C39-C41)&gt;B40,C33+C34-C38-C39-C41,B40)</f>
        <v>2050</v>
      </c>
      <c r="D40" s="6">
        <f>IF((D33+D34-D38-D39-D41)&gt;C40,D33+D34-D38-D39-D41,C40)</f>
        <v>2050</v>
      </c>
      <c r="E40" s="6">
        <f>IF((E33+E34-E38-E39-E41)&gt;D40,E33+E34-E38-E39-E41,D40)</f>
        <v>2050</v>
      </c>
      <c r="F40" s="6">
        <f>IF((F33+F34-F38-F39-F41)&gt;E40,F33+F34-F38-F39-F41,E40)</f>
        <v>2050</v>
      </c>
      <c r="G40" s="6">
        <f>IF((G33+G34-G38-G39-G41)&gt;F40,G33+G34-G38-G39-G41,F40)</f>
        <v>2050</v>
      </c>
      <c r="J40" s="22"/>
    </row>
    <row r="41" spans="1:10" x14ac:dyDescent="0.2">
      <c r="A41" t="s">
        <v>417</v>
      </c>
      <c r="B41" s="6">
        <f t="shared" ref="B41:G41" si="4">B19*$B$15</f>
        <v>250</v>
      </c>
      <c r="C41" s="6">
        <f t="shared" si="4"/>
        <v>275</v>
      </c>
      <c r="D41" s="6">
        <f t="shared" si="4"/>
        <v>302.50000000000006</v>
      </c>
      <c r="E41" s="6">
        <f t="shared" si="4"/>
        <v>332.75000000000011</v>
      </c>
      <c r="F41" s="6">
        <f t="shared" si="4"/>
        <v>366.02500000000015</v>
      </c>
      <c r="G41" s="6">
        <f t="shared" si="4"/>
        <v>402.62750000000023</v>
      </c>
      <c r="I41" s="24"/>
      <c r="J41" s="22"/>
    </row>
    <row r="42" spans="1:10" ht="15" x14ac:dyDescent="0.25">
      <c r="A42" s="237" t="s">
        <v>79</v>
      </c>
      <c r="B42" s="13">
        <f>SUM(B38:B41)</f>
        <v>3700</v>
      </c>
      <c r="C42" s="80">
        <f>SUM(C38:C41)</f>
        <v>4095.4940000000001</v>
      </c>
      <c r="D42" s="80">
        <f>D38+D39+D40+D41</f>
        <v>4537.3630000000003</v>
      </c>
      <c r="E42" s="80">
        <f>E38+E39+E40+E41</f>
        <v>5029.9853000000003</v>
      </c>
      <c r="F42" s="80">
        <f>F38+F39+F40+F41</f>
        <v>5578.6090300000005</v>
      </c>
      <c r="G42" s="80">
        <f>G38+G39+G40+G41</f>
        <v>6188.9639330000009</v>
      </c>
    </row>
    <row r="44" spans="1:10" ht="18" x14ac:dyDescent="0.25">
      <c r="A44" s="143" t="s">
        <v>440</v>
      </c>
      <c r="B44" s="143"/>
      <c r="C44" s="143"/>
      <c r="D44" s="143"/>
      <c r="E44" s="143"/>
      <c r="F44" s="143"/>
    </row>
    <row r="46" spans="1:10" ht="15" x14ac:dyDescent="0.25">
      <c r="A46" s="233" t="s">
        <v>338</v>
      </c>
      <c r="B46" s="210" t="s">
        <v>405</v>
      </c>
      <c r="C46" s="210" t="s">
        <v>12</v>
      </c>
      <c r="D46" s="210" t="s">
        <v>13</v>
      </c>
      <c r="E46" s="210" t="s">
        <v>14</v>
      </c>
      <c r="F46" s="210" t="s">
        <v>406</v>
      </c>
      <c r="G46" s="210" t="s">
        <v>407</v>
      </c>
    </row>
    <row r="47" spans="1:10" ht="14.25" x14ac:dyDescent="0.2">
      <c r="A47" s="201" t="s">
        <v>138</v>
      </c>
      <c r="C47" s="6">
        <f>C26</f>
        <v>617.49</v>
      </c>
      <c r="D47" s="6">
        <f>D26</f>
        <v>690.61500000000001</v>
      </c>
      <c r="E47" s="6">
        <f>E26</f>
        <v>770.62049999999988</v>
      </c>
      <c r="F47" s="6">
        <f>F26</f>
        <v>858.91455000000019</v>
      </c>
      <c r="G47" s="6">
        <f>G26</f>
        <v>956.25400500000001</v>
      </c>
    </row>
    <row r="48" spans="1:10" ht="14.25" x14ac:dyDescent="0.2">
      <c r="A48" s="201" t="s">
        <v>28</v>
      </c>
      <c r="C48" s="6">
        <f>-C21</f>
        <v>144.375</v>
      </c>
      <c r="D48" s="6">
        <f>-D21</f>
        <v>158.81250000000006</v>
      </c>
      <c r="E48" s="6">
        <f>-E21</f>
        <v>174.69375000000005</v>
      </c>
      <c r="F48" s="6">
        <f>-F21</f>
        <v>192.16312500000009</v>
      </c>
      <c r="G48" s="6">
        <f>-G21</f>
        <v>211.37943750000014</v>
      </c>
    </row>
    <row r="49" spans="1:7" ht="14.25" x14ac:dyDescent="0.2">
      <c r="A49" s="201" t="s">
        <v>434</v>
      </c>
      <c r="C49" s="6">
        <f>-C22*(1+(C25/C24))</f>
        <v>-3.5999999999999996</v>
      </c>
      <c r="D49" s="6">
        <f>-D22*(1+(D25/D24))</f>
        <v>-7.92</v>
      </c>
      <c r="E49" s="6">
        <f>-E22*(1+(E25/E24))</f>
        <v>-12.24</v>
      </c>
      <c r="F49" s="6">
        <f>-F22*(1+(F25/F24))</f>
        <v>-17.28</v>
      </c>
      <c r="G49" s="6">
        <f>-G22*(1+(G25/G24))</f>
        <v>-23.04</v>
      </c>
    </row>
    <row r="50" spans="1:7" ht="14.25" x14ac:dyDescent="0.2">
      <c r="A50" s="201" t="s">
        <v>435</v>
      </c>
      <c r="C50" s="6">
        <f>-C23*(1+(C25/C24))</f>
        <v>74.16</v>
      </c>
      <c r="D50" s="6">
        <f>-D23*(1+(D25/D24))</f>
        <v>74.16</v>
      </c>
      <c r="E50" s="6">
        <f>-E23*(1+(E25/E24))</f>
        <v>74.16</v>
      </c>
      <c r="F50" s="6">
        <f>-F23*(1+(F25/F24))</f>
        <v>74.16</v>
      </c>
      <c r="G50" s="6">
        <f>-G23*(1+(G25/G24))</f>
        <v>74.16</v>
      </c>
    </row>
    <row r="51" spans="1:7" ht="14.25" x14ac:dyDescent="0.2">
      <c r="A51" s="201" t="s">
        <v>436</v>
      </c>
      <c r="C51" s="6">
        <f>B34-C34</f>
        <v>-100</v>
      </c>
      <c r="D51" s="6">
        <f>C34-D34</f>
        <v>-110.00000000000023</v>
      </c>
      <c r="E51" s="6">
        <f>D34-E34</f>
        <v>-121.00000000000023</v>
      </c>
      <c r="F51" s="6">
        <f>E34-F34</f>
        <v>-133.10000000000014</v>
      </c>
      <c r="G51" s="6">
        <f>F34-G34</f>
        <v>-146.41000000000031</v>
      </c>
    </row>
    <row r="52" spans="1:7" ht="14.25" x14ac:dyDescent="0.2">
      <c r="A52" s="201" t="s">
        <v>518</v>
      </c>
      <c r="C52" s="314">
        <f>C41-B41</f>
        <v>25</v>
      </c>
      <c r="D52" s="314">
        <f>D41-C41</f>
        <v>27.500000000000057</v>
      </c>
      <c r="E52" s="314">
        <f>E41-D41</f>
        <v>30.250000000000057</v>
      </c>
      <c r="F52" s="314">
        <f>F41-E41</f>
        <v>33.275000000000034</v>
      </c>
      <c r="G52" s="314">
        <f>G41-F41</f>
        <v>36.602500000000077</v>
      </c>
    </row>
    <row r="53" spans="1:7" ht="15" x14ac:dyDescent="0.25">
      <c r="A53" s="237" t="s">
        <v>437</v>
      </c>
      <c r="B53" s="13"/>
      <c r="C53" s="80">
        <f>SUM(C47:C52)</f>
        <v>757.42499999999995</v>
      </c>
      <c r="D53" s="80">
        <f>SUM(D47:D52)</f>
        <v>833.16749999999979</v>
      </c>
      <c r="E53" s="80">
        <f>SUM(E47:E52)</f>
        <v>916.48424999999975</v>
      </c>
      <c r="F53" s="80">
        <f>SUM(F47:F52)</f>
        <v>1008.1326750000003</v>
      </c>
      <c r="G53" s="80">
        <f>SUM(G47:G52)</f>
        <v>1108.9459425</v>
      </c>
    </row>
    <row r="54" spans="1:7" ht="14.25" x14ac:dyDescent="0.2">
      <c r="A54" s="202" t="s">
        <v>339</v>
      </c>
      <c r="C54" s="232">
        <f>B33-C33-C21</f>
        <v>13.749999999999545</v>
      </c>
      <c r="D54" s="232">
        <f>C33-D33-D21</f>
        <v>15.124999999999602</v>
      </c>
      <c r="E54" s="232">
        <f>D33-E33-E21</f>
        <v>16.637499999999505</v>
      </c>
      <c r="F54" s="232">
        <f>E33-F33-F21</f>
        <v>18.301249999999584</v>
      </c>
      <c r="G54" s="232">
        <f>F33-G33-G21</f>
        <v>20.131374999999395</v>
      </c>
    </row>
    <row r="55" spans="1:7" ht="15" x14ac:dyDescent="0.25">
      <c r="A55" s="237" t="s">
        <v>56</v>
      </c>
      <c r="B55" s="13"/>
      <c r="C55" s="80">
        <f>SUM(C53:C54)</f>
        <v>771.1749999999995</v>
      </c>
      <c r="D55" s="80">
        <f>SUM(D53:D54)</f>
        <v>848.29249999999934</v>
      </c>
      <c r="E55" s="80">
        <f>SUM(E53:E54)</f>
        <v>933.12174999999922</v>
      </c>
      <c r="F55" s="80">
        <f>SUM(F53:F54)</f>
        <v>1026.4339249999998</v>
      </c>
      <c r="G55" s="80">
        <f>SUM(G53:G54)</f>
        <v>1129.0773174999995</v>
      </c>
    </row>
    <row r="56" spans="1:7" ht="14.25" x14ac:dyDescent="0.2">
      <c r="A56" s="201" t="s">
        <v>438</v>
      </c>
      <c r="C56" s="6">
        <f>C40-B40</f>
        <v>0</v>
      </c>
      <c r="D56" s="6">
        <f>D40-C40</f>
        <v>0</v>
      </c>
      <c r="E56" s="6">
        <f>E40-D40</f>
        <v>0</v>
      </c>
      <c r="F56" s="6">
        <f>F40-E40</f>
        <v>0</v>
      </c>
      <c r="G56" s="6">
        <f>G40-F40</f>
        <v>0</v>
      </c>
    </row>
    <row r="57" spans="1:7" ht="14.25" x14ac:dyDescent="0.2">
      <c r="A57" s="201" t="s">
        <v>434</v>
      </c>
      <c r="C57" s="6">
        <f t="shared" ref="C57:G58" si="5">-C49</f>
        <v>3.5999999999999996</v>
      </c>
      <c r="D57" s="6">
        <f t="shared" si="5"/>
        <v>7.92</v>
      </c>
      <c r="E57" s="6">
        <f t="shared" si="5"/>
        <v>12.24</v>
      </c>
      <c r="F57" s="6">
        <f t="shared" si="5"/>
        <v>17.28</v>
      </c>
      <c r="G57" s="6">
        <f t="shared" si="5"/>
        <v>23.04</v>
      </c>
    </row>
    <row r="58" spans="1:7" ht="14.25" x14ac:dyDescent="0.2">
      <c r="A58" s="201" t="s">
        <v>439</v>
      </c>
      <c r="C58" s="232">
        <f t="shared" si="5"/>
        <v>-74.16</v>
      </c>
      <c r="D58" s="232">
        <f t="shared" si="5"/>
        <v>-74.16</v>
      </c>
      <c r="E58" s="232">
        <f t="shared" si="5"/>
        <v>-74.16</v>
      </c>
      <c r="F58" s="232">
        <f t="shared" si="5"/>
        <v>-74.16</v>
      </c>
      <c r="G58" s="232">
        <f t="shared" si="5"/>
        <v>-74.16</v>
      </c>
    </row>
    <row r="59" spans="1:7" ht="15" x14ac:dyDescent="0.25">
      <c r="A59" s="237" t="s">
        <v>57</v>
      </c>
      <c r="B59" s="13"/>
      <c r="C59" s="80">
        <f>SUM(C55:C58)</f>
        <v>700.61499999999955</v>
      </c>
      <c r="D59" s="80">
        <f>SUM(D55:D58)</f>
        <v>782.05249999999933</v>
      </c>
      <c r="E59" s="80">
        <f>SUM(E55:E58)</f>
        <v>871.20174999999927</v>
      </c>
      <c r="F59" s="80">
        <f>SUM(F55:F58)</f>
        <v>969.55392499999982</v>
      </c>
      <c r="G59" s="80">
        <f>SUM(G55:G58)</f>
        <v>1077.9573174999994</v>
      </c>
    </row>
    <row r="61" spans="1:7" hidden="1" x14ac:dyDescent="0.2">
      <c r="A61" s="289" t="s">
        <v>137</v>
      </c>
      <c r="B61" s="290"/>
      <c r="C61" s="290">
        <f>(C38+C39)-(B38+B39)</f>
        <v>370.49400000000014</v>
      </c>
      <c r="D61" s="290">
        <f>(D38+D39)-(C38+C39)</f>
        <v>414.36900000000014</v>
      </c>
      <c r="E61" s="290">
        <f>(E38+E39)-(D38+D39)</f>
        <v>462.37229999999954</v>
      </c>
      <c r="F61" s="290">
        <f>(F38+F39)-(E38+E39)</f>
        <v>515.34873000000016</v>
      </c>
      <c r="G61" s="291">
        <f>(G38+G39)-(F38+F39)</f>
        <v>573.75240299999996</v>
      </c>
    </row>
    <row r="62" spans="1:7" hidden="1" x14ac:dyDescent="0.2">
      <c r="A62" s="283" t="s">
        <v>138</v>
      </c>
      <c r="B62" s="292"/>
      <c r="C62" s="292">
        <f>C26</f>
        <v>617.49</v>
      </c>
      <c r="D62" s="292">
        <f>D26</f>
        <v>690.61500000000001</v>
      </c>
      <c r="E62" s="292">
        <f>E26</f>
        <v>770.62049999999988</v>
      </c>
      <c r="F62" s="292">
        <f>F26</f>
        <v>858.91455000000019</v>
      </c>
      <c r="G62" s="293">
        <f>G26</f>
        <v>956.25400500000001</v>
      </c>
    </row>
    <row r="63" spans="1:7" hidden="1" x14ac:dyDescent="0.2">
      <c r="A63" s="283" t="s">
        <v>139</v>
      </c>
      <c r="B63" s="292"/>
      <c r="C63" s="292">
        <f>-C27</f>
        <v>246.99600000000001</v>
      </c>
      <c r="D63" s="292">
        <f>-D27</f>
        <v>276.24600000000004</v>
      </c>
      <c r="E63" s="292">
        <f>-E27</f>
        <v>308.2482</v>
      </c>
      <c r="F63" s="292">
        <f>-F27</f>
        <v>343.56582000000009</v>
      </c>
      <c r="G63" s="293">
        <f>-G27</f>
        <v>382.50160200000005</v>
      </c>
    </row>
    <row r="64" spans="1:7" hidden="1" x14ac:dyDescent="0.2">
      <c r="A64" s="286" t="s">
        <v>140</v>
      </c>
      <c r="B64" s="294"/>
      <c r="C64" s="294">
        <f>C62-C63</f>
        <v>370.49400000000003</v>
      </c>
      <c r="D64" s="294">
        <f>D62-D63</f>
        <v>414.36899999999997</v>
      </c>
      <c r="E64" s="294">
        <f>E62-E63</f>
        <v>462.37229999999988</v>
      </c>
      <c r="F64" s="294">
        <f>F62-F63</f>
        <v>515.34873000000016</v>
      </c>
      <c r="G64" s="295">
        <f>G62-G63</f>
        <v>573.75240299999996</v>
      </c>
    </row>
    <row r="65" spans="1:7" hidden="1" x14ac:dyDescent="0.2">
      <c r="A65" s="283" t="s">
        <v>136</v>
      </c>
      <c r="B65" s="37"/>
      <c r="C65" s="303" t="b">
        <f>IF(ROUND(C61,6)=ROUND(C64,6),TRUE,FALSE)</f>
        <v>1</v>
      </c>
      <c r="D65" s="303" t="b">
        <f>IF(ROUND(D61,6)=ROUND(D64,6),TRUE,FALSE)</f>
        <v>1</v>
      </c>
      <c r="E65" s="303" t="b">
        <f>IF(ROUND(E61,6)=ROUND(E64,6),TRUE,FALSE)</f>
        <v>1</v>
      </c>
      <c r="F65" s="303" t="b">
        <f>IF(ROUND(F61,6)=ROUND(F64,6),TRUE,FALSE)</f>
        <v>1</v>
      </c>
      <c r="G65" s="304" t="b">
        <f>IF(ROUND(G61,6)=ROUND(G64,6),TRUE,FALSE)</f>
        <v>1</v>
      </c>
    </row>
    <row r="66" spans="1:7" hidden="1" x14ac:dyDescent="0.2">
      <c r="A66" s="298" t="s">
        <v>419</v>
      </c>
      <c r="B66" s="13"/>
      <c r="C66" s="305" t="b">
        <f>IF(ROUND(C36,6)=ROUND(C42,6),TRUE,FALSE)</f>
        <v>1</v>
      </c>
      <c r="D66" s="305" t="b">
        <f>IF(ROUND(D36,6)=ROUND(D42,6),TRUE,FALSE)</f>
        <v>1</v>
      </c>
      <c r="E66" s="305" t="b">
        <f>IF(ROUND(E36,6)=ROUND(E42,6),TRUE,FALSE)</f>
        <v>1</v>
      </c>
      <c r="F66" s="305" t="b">
        <f>IF(ROUND(F36,6)=ROUND(F42,6),TRUE,FALSE)</f>
        <v>1</v>
      </c>
      <c r="G66" s="306" t="b">
        <f>IF(ROUND(G36,6)=ROUND(G42,6),TRUE,FALSE)</f>
        <v>1</v>
      </c>
    </row>
    <row r="67" spans="1:7" hidden="1" x14ac:dyDescent="0.2"/>
    <row r="68" spans="1:7" hidden="1" x14ac:dyDescent="0.2">
      <c r="A68" s="22"/>
      <c r="B68" s="278" t="s">
        <v>405</v>
      </c>
      <c r="C68" s="278" t="s">
        <v>12</v>
      </c>
      <c r="D68" s="278" t="s">
        <v>13</v>
      </c>
      <c r="E68" s="278" t="s">
        <v>14</v>
      </c>
      <c r="F68" s="278" t="s">
        <v>406</v>
      </c>
      <c r="G68" s="278" t="s">
        <v>407</v>
      </c>
    </row>
    <row r="69" spans="1:7" hidden="1" x14ac:dyDescent="0.2">
      <c r="A69" s="24" t="s">
        <v>61</v>
      </c>
      <c r="B69" s="315">
        <f t="shared" ref="B69:G69" si="6">(B38+B39)/B42</f>
        <v>0.3783783783783784</v>
      </c>
      <c r="C69" s="315">
        <f t="shared" si="6"/>
        <v>0.4323029163270658</v>
      </c>
      <c r="D69" s="315">
        <f t="shared" si="6"/>
        <v>0.48152704555487408</v>
      </c>
      <c r="E69" s="315">
        <f t="shared" si="6"/>
        <v>0.52629086212240017</v>
      </c>
      <c r="F69" s="315">
        <f t="shared" si="6"/>
        <v>0.56691265026687121</v>
      </c>
      <c r="G69" s="315">
        <f t="shared" si="6"/>
        <v>0.60370951801441031</v>
      </c>
    </row>
    <row r="70" spans="1:7" x14ac:dyDescent="0.2">
      <c r="A70" s="24"/>
      <c r="B70" s="315"/>
      <c r="C70" s="315"/>
      <c r="D70" s="315"/>
      <c r="E70" s="315"/>
      <c r="F70" s="315"/>
      <c r="G70" s="315"/>
    </row>
    <row r="71" spans="1:7" ht="18" x14ac:dyDescent="0.25">
      <c r="A71" s="143" t="s">
        <v>442</v>
      </c>
      <c r="B71" s="143"/>
      <c r="C71" s="143"/>
      <c r="D71" s="315"/>
      <c r="E71" s="315"/>
      <c r="F71" s="315"/>
      <c r="G71" s="315"/>
    </row>
    <row r="72" spans="1:7" x14ac:dyDescent="0.2">
      <c r="A72" s="24"/>
      <c r="B72" s="315"/>
      <c r="C72" s="315"/>
      <c r="D72" s="315"/>
      <c r="E72" s="315"/>
      <c r="F72" s="315"/>
      <c r="G72" s="315"/>
    </row>
    <row r="73" spans="1:7" x14ac:dyDescent="0.2">
      <c r="A73" s="24"/>
      <c r="B73" s="315"/>
      <c r="C73" s="315"/>
      <c r="D73" s="315"/>
      <c r="E73" s="315"/>
      <c r="F73" s="315"/>
      <c r="G73" s="315"/>
    </row>
    <row r="74" spans="1:7" x14ac:dyDescent="0.2">
      <c r="B74" s="182" t="s">
        <v>392</v>
      </c>
      <c r="C74" s="149"/>
      <c r="D74" s="316">
        <v>0.2</v>
      </c>
    </row>
    <row r="76" spans="1:7" x14ac:dyDescent="0.2">
      <c r="C76" t="s">
        <v>12</v>
      </c>
      <c r="D76" t="s">
        <v>13</v>
      </c>
      <c r="E76" t="s">
        <v>14</v>
      </c>
      <c r="F76" t="s">
        <v>406</v>
      </c>
      <c r="G76" t="s">
        <v>407</v>
      </c>
    </row>
    <row r="77" spans="1:7" x14ac:dyDescent="0.2">
      <c r="C77" s="6">
        <f>C59</f>
        <v>700.61499999999955</v>
      </c>
      <c r="D77" s="6">
        <f>D59</f>
        <v>782.05249999999933</v>
      </c>
      <c r="E77" s="6">
        <f>E59</f>
        <v>871.20174999999927</v>
      </c>
      <c r="F77" s="6">
        <f>F59</f>
        <v>969.55392499999982</v>
      </c>
      <c r="G77" s="6">
        <f>G59</f>
        <v>1077.9573174999994</v>
      </c>
    </row>
    <row r="78" spans="1:7" x14ac:dyDescent="0.2">
      <c r="B78" s="3">
        <v>0.1</v>
      </c>
      <c r="C78" s="20">
        <f t="dataTable" ref="C78:G81" dt2D="0" dtr="0" r1="D74"/>
        <v>700.61499999999955</v>
      </c>
      <c r="D78" s="20">
        <v>782.05249999999933</v>
      </c>
      <c r="E78" s="20">
        <v>871.20174999999927</v>
      </c>
      <c r="F78" s="20">
        <v>969.55392499999982</v>
      </c>
      <c r="G78" s="20">
        <v>1077.9573174999994</v>
      </c>
    </row>
    <row r="79" spans="1:7" x14ac:dyDescent="0.2">
      <c r="B79" s="3">
        <v>0.2</v>
      </c>
      <c r="C79" s="20">
        <v>700.61499999999955</v>
      </c>
      <c r="D79" s="20">
        <v>782.05249999999933</v>
      </c>
      <c r="E79" s="20">
        <v>871.20174999999927</v>
      </c>
      <c r="F79" s="20">
        <v>969.55392499999982</v>
      </c>
      <c r="G79" s="20">
        <v>1077.9573174999994</v>
      </c>
    </row>
    <row r="80" spans="1:7" x14ac:dyDescent="0.2">
      <c r="B80" s="3">
        <v>0.4</v>
      </c>
      <c r="C80" s="20">
        <v>700.61499999999955</v>
      </c>
      <c r="D80" s="20">
        <v>782.05249999999933</v>
      </c>
      <c r="E80" s="20">
        <v>871.20174999999927</v>
      </c>
      <c r="F80" s="20">
        <v>969.55392499999982</v>
      </c>
      <c r="G80" s="20">
        <v>1077.9573174999994</v>
      </c>
    </row>
    <row r="81" spans="2:10" x14ac:dyDescent="0.2">
      <c r="B81" s="25">
        <v>0.8</v>
      </c>
      <c r="C81" s="20">
        <v>700.61499999999955</v>
      </c>
      <c r="D81" s="20">
        <v>782.05249999999933</v>
      </c>
      <c r="E81" s="20">
        <v>871.20174999999927</v>
      </c>
      <c r="F81" s="20">
        <v>969.55392499999982</v>
      </c>
      <c r="G81" s="20">
        <v>1077.9573174999994</v>
      </c>
    </row>
    <row r="85" spans="2:10" x14ac:dyDescent="0.2">
      <c r="B85" s="24" t="s">
        <v>444</v>
      </c>
    </row>
    <row r="86" spans="2:10" x14ac:dyDescent="0.2">
      <c r="B86" s="193" t="s">
        <v>443</v>
      </c>
      <c r="C86" s="162" t="s">
        <v>12</v>
      </c>
      <c r="D86" s="13" t="s">
        <v>13</v>
      </c>
      <c r="E86" s="13" t="s">
        <v>14</v>
      </c>
      <c r="F86" s="13" t="s">
        <v>406</v>
      </c>
      <c r="G86" s="319" t="s">
        <v>407</v>
      </c>
      <c r="H86" s="325" t="s">
        <v>187</v>
      </c>
    </row>
    <row r="87" spans="2:10" x14ac:dyDescent="0.2">
      <c r="B87" s="317">
        <v>0.1</v>
      </c>
      <c r="C87" s="320">
        <v>700.94038741385805</v>
      </c>
      <c r="D87" s="157">
        <v>782.12352830122995</v>
      </c>
      <c r="E87" s="157">
        <v>871.57058495044657</v>
      </c>
      <c r="F87" s="157">
        <v>970.10986060334221</v>
      </c>
      <c r="G87" s="189">
        <v>1078.6525138520849</v>
      </c>
      <c r="H87" s="323">
        <f>(G87*(1+$C$107))/($C$106-$C$107)</f>
        <v>8189.7690866547182</v>
      </c>
    </row>
    <row r="88" spans="2:10" x14ac:dyDescent="0.2">
      <c r="B88" s="317">
        <v>0.2</v>
      </c>
      <c r="C88" s="321">
        <v>592.19950938402008</v>
      </c>
      <c r="D88" s="38">
        <v>714.58821471749081</v>
      </c>
      <c r="E88" s="38">
        <v>861.54183807014101</v>
      </c>
      <c r="F88" s="38">
        <v>1037.9752873681648</v>
      </c>
      <c r="G88" s="191">
        <v>1249.7864944244182</v>
      </c>
      <c r="H88" s="323">
        <f>(G88*(1+$C$107))/($C$106-$C$107)</f>
        <v>9489.1196798890996</v>
      </c>
    </row>
    <row r="89" spans="2:10" x14ac:dyDescent="0.2">
      <c r="B89" s="317">
        <v>0.4</v>
      </c>
      <c r="C89" s="321">
        <v>707.14636140514472</v>
      </c>
      <c r="D89" s="38">
        <v>990.89857051998479</v>
      </c>
      <c r="E89" s="38">
        <v>1388.1713925654599</v>
      </c>
      <c r="F89" s="38">
        <v>1944.3735082390044</v>
      </c>
      <c r="G89" s="191">
        <v>2723.0770800983892</v>
      </c>
      <c r="H89" s="323">
        <f>(G89*(1+$C$107))/($C$106-$C$107)</f>
        <v>20675.214867413692</v>
      </c>
    </row>
    <row r="90" spans="2:10" x14ac:dyDescent="0.2">
      <c r="B90" s="318">
        <v>0.8</v>
      </c>
      <c r="C90" s="322">
        <v>954.01471790382573</v>
      </c>
      <c r="D90" s="109">
        <v>1711.9430885960239</v>
      </c>
      <c r="E90" s="109">
        <v>3076.0975148227976</v>
      </c>
      <c r="F90" s="109">
        <v>5531.4562658537134</v>
      </c>
      <c r="G90" s="192">
        <v>9950.9801694302769</v>
      </c>
      <c r="H90" s="324">
        <f>(G90*(1+$C$107))/($C$106-$C$107)</f>
        <v>75553.738323452097</v>
      </c>
    </row>
    <row r="91" spans="2:10" x14ac:dyDescent="0.2">
      <c r="B91" s="153"/>
      <c r="C91" s="38"/>
      <c r="D91" s="38"/>
      <c r="E91" s="38"/>
      <c r="F91" s="38"/>
      <c r="G91" s="38"/>
      <c r="H91" s="38"/>
    </row>
    <row r="92" spans="2:10" x14ac:dyDescent="0.2">
      <c r="B92" s="153"/>
      <c r="C92" s="38"/>
      <c r="D92" s="38"/>
      <c r="E92" s="38"/>
      <c r="F92" s="38"/>
      <c r="G92" s="38"/>
      <c r="H92" s="38"/>
    </row>
    <row r="93" spans="2:10" x14ac:dyDescent="0.2">
      <c r="B93" s="412" t="s">
        <v>519</v>
      </c>
      <c r="C93" s="38"/>
      <c r="D93" s="38"/>
      <c r="E93" s="38"/>
      <c r="F93" s="38"/>
      <c r="G93" s="38"/>
      <c r="H93" s="38"/>
    </row>
    <row r="94" spans="2:10" x14ac:dyDescent="0.2">
      <c r="B94" s="84" t="s">
        <v>373</v>
      </c>
      <c r="C94" s="85"/>
      <c r="D94" s="38"/>
      <c r="E94" s="38"/>
      <c r="F94" s="38"/>
      <c r="G94" s="38"/>
      <c r="H94" s="38"/>
      <c r="I94" t="s">
        <v>443</v>
      </c>
      <c r="J94" t="s">
        <v>288</v>
      </c>
    </row>
    <row r="95" spans="2:10" x14ac:dyDescent="0.2">
      <c r="B95" s="190" t="s">
        <v>191</v>
      </c>
      <c r="C95" s="338">
        <v>0.16</v>
      </c>
      <c r="D95" s="38"/>
      <c r="E95" s="38"/>
      <c r="F95" s="38"/>
      <c r="G95" s="38"/>
      <c r="H95" s="38"/>
      <c r="J95" s="20">
        <f>C100</f>
        <v>6688.761017853114</v>
      </c>
    </row>
    <row r="96" spans="2:10" x14ac:dyDescent="0.2">
      <c r="B96" s="90" t="s">
        <v>446</v>
      </c>
      <c r="C96" s="328">
        <v>2.5000000000000001E-2</v>
      </c>
      <c r="D96" s="38"/>
      <c r="E96" s="38"/>
      <c r="F96" s="38"/>
      <c r="G96" s="38"/>
      <c r="H96" s="38"/>
      <c r="I96" s="25">
        <v>0</v>
      </c>
      <c r="J96" s="38">
        <f t="dataTable" ref="J96:J99" dt2D="0" dtr="0" r1="D74"/>
        <v>6688.761017853114</v>
      </c>
    </row>
    <row r="97" spans="2:10" x14ac:dyDescent="0.2">
      <c r="B97" s="412" t="s">
        <v>447</v>
      </c>
      <c r="C97" s="38">
        <f>NPV($C$95,C59:G59)</f>
        <v>2792.0184501064655</v>
      </c>
      <c r="D97" s="38"/>
      <c r="E97" s="38"/>
      <c r="F97" s="38"/>
      <c r="G97" s="38"/>
      <c r="H97" s="38"/>
      <c r="I97" s="25">
        <v>0.1</v>
      </c>
      <c r="J97" s="38">
        <v>6688.761017853114</v>
      </c>
    </row>
    <row r="98" spans="2:10" x14ac:dyDescent="0.2">
      <c r="B98" s="412" t="s">
        <v>187</v>
      </c>
      <c r="C98" s="38">
        <f>(G59*(1+$C$96))/($C$95-$C$107)</f>
        <v>8184.4907439814751</v>
      </c>
      <c r="D98" s="38"/>
      <c r="E98" s="38"/>
      <c r="F98" s="38"/>
      <c r="G98" s="38"/>
      <c r="H98" s="38"/>
      <c r="I98" s="25">
        <v>0.2</v>
      </c>
      <c r="J98" s="38">
        <v>6688.761017853114</v>
      </c>
    </row>
    <row r="99" spans="2:10" x14ac:dyDescent="0.2">
      <c r="B99" s="58" t="s">
        <v>188</v>
      </c>
      <c r="C99" s="38">
        <f>PV($C$106,5,,-C98)</f>
        <v>3896.742567746649</v>
      </c>
      <c r="D99" s="38"/>
      <c r="E99" s="38"/>
      <c r="F99" s="38"/>
      <c r="G99" s="38"/>
      <c r="H99" s="38"/>
      <c r="I99" s="25">
        <v>0.3</v>
      </c>
      <c r="J99" s="38">
        <v>6688.761017853114</v>
      </c>
    </row>
    <row r="100" spans="2:10" x14ac:dyDescent="0.2">
      <c r="B100" s="413" t="s">
        <v>288</v>
      </c>
      <c r="C100" s="121">
        <f>C97+C99</f>
        <v>6688.761017853114</v>
      </c>
      <c r="D100" s="38"/>
      <c r="E100" s="38"/>
      <c r="F100" s="38"/>
      <c r="G100" s="38"/>
      <c r="H100" s="38"/>
    </row>
    <row r="101" spans="2:10" x14ac:dyDescent="0.2">
      <c r="B101" s="153"/>
      <c r="C101" s="38"/>
      <c r="D101" s="38"/>
      <c r="E101" s="38"/>
      <c r="F101" s="38"/>
      <c r="G101" s="38"/>
      <c r="H101" s="38"/>
    </row>
    <row r="102" spans="2:10" x14ac:dyDescent="0.2">
      <c r="B102" s="153"/>
      <c r="C102" s="38"/>
      <c r="D102" s="38"/>
      <c r="E102" s="38"/>
      <c r="F102" s="38"/>
      <c r="G102" s="38"/>
      <c r="H102" s="38"/>
    </row>
    <row r="104" spans="2:10" x14ac:dyDescent="0.2">
      <c r="B104" s="88" t="s">
        <v>445</v>
      </c>
      <c r="C104" s="32"/>
      <c r="D104" s="32"/>
      <c r="E104" s="32"/>
      <c r="F104" s="85"/>
    </row>
    <row r="105" spans="2:10" x14ac:dyDescent="0.2">
      <c r="B105" s="84" t="s">
        <v>373</v>
      </c>
      <c r="C105" s="85"/>
      <c r="D105" s="37"/>
      <c r="E105" s="37"/>
      <c r="F105" s="326"/>
    </row>
    <row r="106" spans="2:10" x14ac:dyDescent="0.2">
      <c r="B106" s="190" t="s">
        <v>191</v>
      </c>
      <c r="C106" s="338">
        <v>0.16</v>
      </c>
      <c r="D106" s="37"/>
      <c r="E106" s="37"/>
      <c r="F106" s="326"/>
    </row>
    <row r="107" spans="2:10" x14ac:dyDescent="0.2">
      <c r="B107" s="90" t="s">
        <v>446</v>
      </c>
      <c r="C107" s="328">
        <v>2.5000000000000001E-2</v>
      </c>
      <c r="D107" s="37"/>
      <c r="E107" s="37"/>
      <c r="F107" s="326"/>
    </row>
    <row r="108" spans="2:10" x14ac:dyDescent="0.2">
      <c r="B108" s="190"/>
      <c r="C108" s="37"/>
      <c r="D108" s="37"/>
      <c r="E108" s="37"/>
      <c r="F108" s="326"/>
    </row>
    <row r="109" spans="2:10" x14ac:dyDescent="0.2">
      <c r="B109" s="198"/>
      <c r="C109" s="676" t="s">
        <v>448</v>
      </c>
      <c r="D109" s="677"/>
      <c r="E109" s="198"/>
      <c r="F109" s="326"/>
    </row>
    <row r="110" spans="2:10" x14ac:dyDescent="0.2">
      <c r="B110" s="196" t="s">
        <v>443</v>
      </c>
      <c r="C110" s="335" t="s">
        <v>447</v>
      </c>
      <c r="D110" s="327" t="s">
        <v>187</v>
      </c>
      <c r="E110" s="336" t="s">
        <v>288</v>
      </c>
      <c r="F110" s="326"/>
    </row>
    <row r="111" spans="2:10" x14ac:dyDescent="0.2">
      <c r="B111" s="337">
        <f>B87</f>
        <v>0.1</v>
      </c>
      <c r="C111" s="329">
        <f>NPV($C$106,C87:G87)</f>
        <v>2793.2260693536323</v>
      </c>
      <c r="D111" s="330">
        <f>PV($C$106,5,,-H87)</f>
        <v>3899.2556553931959</v>
      </c>
      <c r="E111" s="333">
        <f>SUM(C111:D111)</f>
        <v>6692.4817247468281</v>
      </c>
      <c r="F111" s="326"/>
    </row>
    <row r="112" spans="2:10" x14ac:dyDescent="0.2">
      <c r="B112" s="337">
        <f>B88</f>
        <v>0.2</v>
      </c>
      <c r="C112" s="329">
        <f>NPV($C$106,C88:G88)</f>
        <v>2761.8297864787064</v>
      </c>
      <c r="D112" s="330">
        <f>PV($C$106,5,,-H88)</f>
        <v>4517.8933844182502</v>
      </c>
      <c r="E112" s="333">
        <f>SUM(C112:D112)</f>
        <v>7279.7231708969566</v>
      </c>
      <c r="F112" s="326"/>
    </row>
    <row r="113" spans="2:6" x14ac:dyDescent="0.2">
      <c r="B113" s="337">
        <f>B89</f>
        <v>0.4</v>
      </c>
      <c r="C113" s="329">
        <f>NPV($C$106,C89:G89)</f>
        <v>4605.7032630189833</v>
      </c>
      <c r="D113" s="330">
        <f>PV($C$106,5,,-H89)</f>
        <v>9843.7388948608805</v>
      </c>
      <c r="E113" s="333">
        <f>SUM(C113:D113)</f>
        <v>14449.442157879865</v>
      </c>
      <c r="F113" s="326"/>
    </row>
    <row r="114" spans="2:6" x14ac:dyDescent="0.2">
      <c r="B114" s="318">
        <f>B90</f>
        <v>0.8</v>
      </c>
      <c r="C114" s="331">
        <f>NPV($C$106,C90:G90)</f>
        <v>11858.169779719981</v>
      </c>
      <c r="D114" s="332">
        <f>PV($C$106,5,,-H90)</f>
        <v>35972.118178994358</v>
      </c>
      <c r="E114" s="334">
        <f>SUM(C114:D114)</f>
        <v>47830.28795871434</v>
      </c>
      <c r="F114" s="327"/>
    </row>
  </sheetData>
  <mergeCells count="1">
    <mergeCell ref="C109:D109"/>
  </mergeCells>
  <phoneticPr fontId="0" type="noConversion"/>
  <pageMargins left="0.75" right="0.75" top="1" bottom="1" header="0.5" footer="0.5"/>
  <pageSetup paperSize="9" orientation="portrait" r:id="rId1"/>
  <headerFooter alignWithMargins="0"/>
  <drawing r:id="rId2"/>
  <legacyDrawing r:id="rId3"/>
</worksheet>
</file>

<file path=xl/worksheets/sheet1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dimension ref="A1:I35"/>
  <sheetViews>
    <sheetView zoomScale="125" workbookViewId="0">
      <selection activeCell="B23" sqref="B23"/>
    </sheetView>
  </sheetViews>
  <sheetFormatPr defaultColWidth="8.85546875" defaultRowHeight="12.75" x14ac:dyDescent="0.2"/>
  <cols>
    <col min="1" max="1" width="26" customWidth="1"/>
    <col min="2" max="2" width="16.85546875" customWidth="1"/>
    <col min="3" max="3" width="18.85546875" customWidth="1"/>
    <col min="4" max="4" width="4.28515625" customWidth="1"/>
    <col min="5" max="5" width="11.7109375" customWidth="1"/>
    <col min="6" max="6" width="10.140625" customWidth="1"/>
    <col min="7" max="7" width="13.140625" customWidth="1"/>
    <col min="8" max="8" width="12.28515625" customWidth="1"/>
    <col min="9" max="9" width="13.42578125" bestFit="1" customWidth="1"/>
  </cols>
  <sheetData>
    <row r="1" spans="1:9" ht="18" x14ac:dyDescent="0.25">
      <c r="A1" s="143" t="s">
        <v>571</v>
      </c>
      <c r="B1" s="143"/>
      <c r="C1" s="143"/>
    </row>
    <row r="4" spans="1:9" ht="15.75" x14ac:dyDescent="0.25">
      <c r="A4" s="340" t="s">
        <v>572</v>
      </c>
      <c r="B4" s="340"/>
      <c r="C4" s="340"/>
      <c r="D4" s="340"/>
      <c r="E4" s="340"/>
    </row>
    <row r="5" spans="1:9" x14ac:dyDescent="0.2">
      <c r="A5" t="s">
        <v>281</v>
      </c>
    </row>
    <row r="6" spans="1:9" x14ac:dyDescent="0.2">
      <c r="A6" t="s">
        <v>281</v>
      </c>
      <c r="B6" s="25">
        <v>0.1</v>
      </c>
      <c r="C6" s="25">
        <v>0.2</v>
      </c>
    </row>
    <row r="7" spans="1:9" x14ac:dyDescent="0.2">
      <c r="A7" t="s">
        <v>241</v>
      </c>
      <c r="B7" s="20">
        <v>1000000</v>
      </c>
      <c r="C7" s="20">
        <v>1000000</v>
      </c>
    </row>
    <row r="8" spans="1:9" x14ac:dyDescent="0.2">
      <c r="A8" s="13" t="s">
        <v>66</v>
      </c>
      <c r="B8" s="121">
        <f>B7/B6</f>
        <v>10000000</v>
      </c>
      <c r="C8" s="121">
        <f>C7/C6</f>
        <v>5000000</v>
      </c>
    </row>
    <row r="11" spans="1:9" x14ac:dyDescent="0.2">
      <c r="A11" s="353" t="s">
        <v>574</v>
      </c>
      <c r="B11" s="353"/>
      <c r="C11" s="353"/>
      <c r="D11" s="353"/>
      <c r="E11" s="353"/>
      <c r="F11" s="353"/>
    </row>
    <row r="12" spans="1:9" x14ac:dyDescent="0.2">
      <c r="D12" s="37"/>
    </row>
    <row r="13" spans="1:9" x14ac:dyDescent="0.2">
      <c r="A13" s="126" t="s">
        <v>9</v>
      </c>
      <c r="B13" s="126" t="s">
        <v>10</v>
      </c>
      <c r="C13" s="126" t="s">
        <v>11</v>
      </c>
      <c r="D13" s="55"/>
      <c r="F13" s="126" t="s">
        <v>4</v>
      </c>
      <c r="G13" s="149" t="s">
        <v>15</v>
      </c>
      <c r="H13" s="149"/>
      <c r="I13" s="149" t="s">
        <v>16</v>
      </c>
    </row>
    <row r="14" spans="1:9" x14ac:dyDescent="0.2">
      <c r="A14" s="19">
        <v>50</v>
      </c>
      <c r="B14" s="19">
        <v>12</v>
      </c>
      <c r="C14" s="19">
        <f>A14+B14</f>
        <v>62</v>
      </c>
      <c r="D14" s="55"/>
      <c r="F14" s="19">
        <v>1</v>
      </c>
      <c r="G14" s="31">
        <f>PV(B26,F14,,-A14)</f>
        <v>44.004400440044002</v>
      </c>
      <c r="I14" s="31">
        <f>PV(I26,F14,,-C14)</f>
        <v>56.010501395791415</v>
      </c>
    </row>
    <row r="15" spans="1:9" x14ac:dyDescent="0.2">
      <c r="A15" s="19">
        <v>63</v>
      </c>
      <c r="B15" s="19">
        <v>12.76</v>
      </c>
      <c r="C15" s="19">
        <f t="shared" ref="C15:C18" si="0">A15+B15</f>
        <v>75.760000000000005</v>
      </c>
      <c r="D15" s="55"/>
      <c r="F15" s="19">
        <v>2</v>
      </c>
      <c r="G15" s="31">
        <f>PV(B26,F15,,-A15)</f>
        <v>48.796958903811174</v>
      </c>
      <c r="I15" s="31">
        <f>PV(I26,F15,,-C15)</f>
        <v>61.829467731066195</v>
      </c>
    </row>
    <row r="16" spans="1:9" x14ac:dyDescent="0.2">
      <c r="A16" s="19">
        <v>68</v>
      </c>
      <c r="B16" s="19">
        <v>13.39</v>
      </c>
      <c r="C16" s="19">
        <f t="shared" si="0"/>
        <v>81.39</v>
      </c>
      <c r="D16" s="55"/>
      <c r="F16" s="19">
        <v>3</v>
      </c>
      <c r="G16" s="31">
        <f>PV(B26,F16,,-A16)</f>
        <v>46.35400080966923</v>
      </c>
      <c r="I16" s="31">
        <f>PV(I26,F16,,-C16)</f>
        <v>60.007337981865483</v>
      </c>
    </row>
    <row r="17" spans="1:9" x14ac:dyDescent="0.2">
      <c r="A17" s="19">
        <v>78</v>
      </c>
      <c r="B17" s="19">
        <v>14.03</v>
      </c>
      <c r="C17" s="19">
        <f t="shared" si="0"/>
        <v>92.03</v>
      </c>
      <c r="D17" s="55"/>
      <c r="F17" s="19">
        <v>4</v>
      </c>
      <c r="G17" s="31">
        <f>PV(B26,F17,,-A17)</f>
        <v>46.794953253791498</v>
      </c>
      <c r="I17" s="31">
        <f>PV(I26,F17,,-C17)</f>
        <v>61.297181493606274</v>
      </c>
    </row>
    <row r="18" spans="1:9" x14ac:dyDescent="0.2">
      <c r="A18" s="127">
        <v>85</v>
      </c>
      <c r="B18" s="127">
        <v>14.57</v>
      </c>
      <c r="C18" s="127">
        <f t="shared" si="0"/>
        <v>99.57</v>
      </c>
      <c r="D18" s="55"/>
      <c r="F18" s="19">
        <v>5</v>
      </c>
      <c r="G18" s="31">
        <f>PV(B26,F18,,-(A18+C21))</f>
        <v>498.95608953014539</v>
      </c>
      <c r="I18" s="31">
        <f>PV(I26,F18,,-(C18+C23))</f>
        <v>804.23054451719963</v>
      </c>
    </row>
    <row r="19" spans="1:9" x14ac:dyDescent="0.2">
      <c r="D19" s="37"/>
      <c r="F19" s="126" t="s">
        <v>5</v>
      </c>
      <c r="G19" s="148">
        <f>SUM(G14:G18)</f>
        <v>684.90640293746128</v>
      </c>
      <c r="H19" s="148"/>
      <c r="I19" s="148">
        <f>SUM(I14:I18)</f>
        <v>1043.375033119529</v>
      </c>
    </row>
    <row r="20" spans="1:9" x14ac:dyDescent="0.2">
      <c r="A20" s="13"/>
      <c r="B20" s="13" t="s">
        <v>286</v>
      </c>
      <c r="C20" s="13" t="s">
        <v>287</v>
      </c>
      <c r="D20" s="37"/>
    </row>
    <row r="21" spans="1:9" x14ac:dyDescent="0.2">
      <c r="A21" t="s">
        <v>285</v>
      </c>
      <c r="B21" s="147">
        <v>685</v>
      </c>
      <c r="C21" s="147">
        <v>860</v>
      </c>
      <c r="D21" s="147"/>
    </row>
    <row r="22" spans="1:9" x14ac:dyDescent="0.2">
      <c r="A22" t="s">
        <v>6</v>
      </c>
      <c r="B22" s="147">
        <v>300</v>
      </c>
      <c r="C22" s="147">
        <v>377</v>
      </c>
      <c r="D22" s="37"/>
      <c r="E22" t="s">
        <v>19</v>
      </c>
    </row>
    <row r="23" spans="1:9" x14ac:dyDescent="0.2">
      <c r="A23" s="13" t="s">
        <v>573</v>
      </c>
      <c r="B23" s="160">
        <f>SUM(B21:B22)</f>
        <v>985</v>
      </c>
      <c r="C23" s="159">
        <f>C21+C22</f>
        <v>1237</v>
      </c>
      <c r="D23" s="147"/>
      <c r="E23" s="13"/>
      <c r="F23" s="126" t="s">
        <v>283</v>
      </c>
      <c r="G23" s="126" t="s">
        <v>192</v>
      </c>
      <c r="H23" s="126" t="s">
        <v>250</v>
      </c>
      <c r="I23" s="126" t="s">
        <v>24</v>
      </c>
    </row>
    <row r="24" spans="1:9" x14ac:dyDescent="0.2">
      <c r="D24" s="37"/>
      <c r="E24" t="s">
        <v>6</v>
      </c>
      <c r="F24" s="153">
        <f>B27*(1-B28)</f>
        <v>4.0000000000000008E-2</v>
      </c>
      <c r="G24" s="158">
        <f>B22</f>
        <v>300</v>
      </c>
      <c r="H24" s="152">
        <f>G24/(G24+G25)</f>
        <v>0.30456852791878175</v>
      </c>
      <c r="I24" s="151">
        <f>F24*H24</f>
        <v>1.2182741116751272E-2</v>
      </c>
    </row>
    <row r="25" spans="1:9" x14ac:dyDescent="0.2">
      <c r="D25" s="37"/>
      <c r="E25" t="s">
        <v>20</v>
      </c>
      <c r="F25" s="154">
        <f>B26</f>
        <v>0.13625000000000001</v>
      </c>
      <c r="G25" s="158">
        <f>B21</f>
        <v>685</v>
      </c>
      <c r="H25" s="152">
        <f>G25/(G24+G25)</f>
        <v>0.69543147208121825</v>
      </c>
      <c r="I25" s="151">
        <f>F25*H25</f>
        <v>9.4752538071065998E-2</v>
      </c>
    </row>
    <row r="26" spans="1:9" x14ac:dyDescent="0.2">
      <c r="A26" t="s">
        <v>1</v>
      </c>
      <c r="B26" s="9">
        <v>0.13625000000000001</v>
      </c>
      <c r="D26" s="37"/>
      <c r="E26" s="13" t="s">
        <v>284</v>
      </c>
      <c r="F26" s="13"/>
      <c r="G26" s="13"/>
      <c r="H26" s="13"/>
      <c r="I26" s="146">
        <f>SUM(I24:I25)</f>
        <v>0.10693527918781727</v>
      </c>
    </row>
    <row r="27" spans="1:9" x14ac:dyDescent="0.2">
      <c r="A27" t="s">
        <v>282</v>
      </c>
      <c r="B27" s="10">
        <v>0.05</v>
      </c>
      <c r="D27" s="37"/>
      <c r="F27" s="150"/>
      <c r="G27" s="150"/>
    </row>
    <row r="28" spans="1:9" x14ac:dyDescent="0.2">
      <c r="A28" t="s">
        <v>17</v>
      </c>
      <c r="B28" s="10">
        <v>0.2</v>
      </c>
      <c r="D28" s="37"/>
    </row>
    <row r="29" spans="1:9" x14ac:dyDescent="0.2">
      <c r="A29" s="65" t="s">
        <v>18</v>
      </c>
      <c r="B29" s="11">
        <f>B27*(1-B28)</f>
        <v>4.0000000000000008E-2</v>
      </c>
      <c r="D29" s="37"/>
      <c r="G29" s="156" t="s">
        <v>21</v>
      </c>
      <c r="H29" s="32"/>
      <c r="I29" s="157">
        <f>B22</f>
        <v>300</v>
      </c>
    </row>
    <row r="30" spans="1:9" x14ac:dyDescent="0.2">
      <c r="D30" s="37"/>
      <c r="G30" t="s">
        <v>22</v>
      </c>
      <c r="H30" s="154"/>
      <c r="I30" s="314">
        <f>I31-I29</f>
        <v>743.37503311952901</v>
      </c>
    </row>
    <row r="31" spans="1:9" x14ac:dyDescent="0.2">
      <c r="D31" s="37"/>
      <c r="G31" s="13" t="s">
        <v>23</v>
      </c>
      <c r="H31" s="13"/>
      <c r="I31" s="214">
        <f>I19</f>
        <v>1043.375033119529</v>
      </c>
    </row>
    <row r="35" spans="3:3" x14ac:dyDescent="0.2">
      <c r="C35" s="20"/>
    </row>
  </sheetData>
  <phoneticPr fontId="0" type="noConversion"/>
  <pageMargins left="0.75" right="0.75" top="1" bottom="1" header="0.5" footer="0.5"/>
  <headerFooter alignWithMargins="0"/>
  <legacyDrawing r:id="rId1"/>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BF394D2-1C60-4EE4-A615-FC3AB40310B3}">
  <dimension ref="A1:I35"/>
  <sheetViews>
    <sheetView zoomScale="140" zoomScaleNormal="140" workbookViewId="0">
      <selection activeCell="P13" sqref="P13"/>
    </sheetView>
  </sheetViews>
  <sheetFormatPr defaultRowHeight="12.75" x14ac:dyDescent="0.2"/>
  <cols>
    <col min="1" max="1" width="26" customWidth="1"/>
    <col min="2" max="2" width="16.85546875" customWidth="1"/>
    <col min="3" max="3" width="18.85546875" customWidth="1"/>
    <col min="4" max="4" width="4.28515625" customWidth="1"/>
    <col min="5" max="6" width="10.140625" customWidth="1"/>
    <col min="7" max="7" width="13.140625" customWidth="1"/>
    <col min="8" max="8" width="12.28515625" customWidth="1"/>
    <col min="257" max="257" width="26" customWidth="1"/>
    <col min="258" max="258" width="16.85546875" customWidth="1"/>
    <col min="259" max="259" width="18.85546875" customWidth="1"/>
    <col min="260" max="260" width="4.28515625" customWidth="1"/>
    <col min="261" max="262" width="10.140625" customWidth="1"/>
    <col min="263" max="263" width="13.140625" customWidth="1"/>
    <col min="264" max="264" width="12.28515625" customWidth="1"/>
    <col min="513" max="513" width="26" customWidth="1"/>
    <col min="514" max="514" width="16.85546875" customWidth="1"/>
    <col min="515" max="515" width="18.85546875" customWidth="1"/>
    <col min="516" max="516" width="4.28515625" customWidth="1"/>
    <col min="517" max="518" width="10.140625" customWidth="1"/>
    <col min="519" max="519" width="13.140625" customWidth="1"/>
    <col min="520" max="520" width="12.28515625" customWidth="1"/>
    <col min="769" max="769" width="26" customWidth="1"/>
    <col min="770" max="770" width="16.85546875" customWidth="1"/>
    <col min="771" max="771" width="18.85546875" customWidth="1"/>
    <col min="772" max="772" width="4.28515625" customWidth="1"/>
    <col min="773" max="774" width="10.140625" customWidth="1"/>
    <col min="775" max="775" width="13.140625" customWidth="1"/>
    <col min="776" max="776" width="12.28515625" customWidth="1"/>
    <col min="1025" max="1025" width="26" customWidth="1"/>
    <col min="1026" max="1026" width="16.85546875" customWidth="1"/>
    <col min="1027" max="1027" width="18.85546875" customWidth="1"/>
    <col min="1028" max="1028" width="4.28515625" customWidth="1"/>
    <col min="1029" max="1030" width="10.140625" customWidth="1"/>
    <col min="1031" max="1031" width="13.140625" customWidth="1"/>
    <col min="1032" max="1032" width="12.28515625" customWidth="1"/>
    <col min="1281" max="1281" width="26" customWidth="1"/>
    <col min="1282" max="1282" width="16.85546875" customWidth="1"/>
    <col min="1283" max="1283" width="18.85546875" customWidth="1"/>
    <col min="1284" max="1284" width="4.28515625" customWidth="1"/>
    <col min="1285" max="1286" width="10.140625" customWidth="1"/>
    <col min="1287" max="1287" width="13.140625" customWidth="1"/>
    <col min="1288" max="1288" width="12.28515625" customWidth="1"/>
    <col min="1537" max="1537" width="26" customWidth="1"/>
    <col min="1538" max="1538" width="16.85546875" customWidth="1"/>
    <col min="1539" max="1539" width="18.85546875" customWidth="1"/>
    <col min="1540" max="1540" width="4.28515625" customWidth="1"/>
    <col min="1541" max="1542" width="10.140625" customWidth="1"/>
    <col min="1543" max="1543" width="13.140625" customWidth="1"/>
    <col min="1544" max="1544" width="12.28515625" customWidth="1"/>
    <col min="1793" max="1793" width="26" customWidth="1"/>
    <col min="1794" max="1794" width="16.85546875" customWidth="1"/>
    <col min="1795" max="1795" width="18.85546875" customWidth="1"/>
    <col min="1796" max="1796" width="4.28515625" customWidth="1"/>
    <col min="1797" max="1798" width="10.140625" customWidth="1"/>
    <col min="1799" max="1799" width="13.140625" customWidth="1"/>
    <col min="1800" max="1800" width="12.28515625" customWidth="1"/>
    <col min="2049" max="2049" width="26" customWidth="1"/>
    <col min="2050" max="2050" width="16.85546875" customWidth="1"/>
    <col min="2051" max="2051" width="18.85546875" customWidth="1"/>
    <col min="2052" max="2052" width="4.28515625" customWidth="1"/>
    <col min="2053" max="2054" width="10.140625" customWidth="1"/>
    <col min="2055" max="2055" width="13.140625" customWidth="1"/>
    <col min="2056" max="2056" width="12.28515625" customWidth="1"/>
    <col min="2305" max="2305" width="26" customWidth="1"/>
    <col min="2306" max="2306" width="16.85546875" customWidth="1"/>
    <col min="2307" max="2307" width="18.85546875" customWidth="1"/>
    <col min="2308" max="2308" width="4.28515625" customWidth="1"/>
    <col min="2309" max="2310" width="10.140625" customWidth="1"/>
    <col min="2311" max="2311" width="13.140625" customWidth="1"/>
    <col min="2312" max="2312" width="12.28515625" customWidth="1"/>
    <col min="2561" max="2561" width="26" customWidth="1"/>
    <col min="2562" max="2562" width="16.85546875" customWidth="1"/>
    <col min="2563" max="2563" width="18.85546875" customWidth="1"/>
    <col min="2564" max="2564" width="4.28515625" customWidth="1"/>
    <col min="2565" max="2566" width="10.140625" customWidth="1"/>
    <col min="2567" max="2567" width="13.140625" customWidth="1"/>
    <col min="2568" max="2568" width="12.28515625" customWidth="1"/>
    <col min="2817" max="2817" width="26" customWidth="1"/>
    <col min="2818" max="2818" width="16.85546875" customWidth="1"/>
    <col min="2819" max="2819" width="18.85546875" customWidth="1"/>
    <col min="2820" max="2820" width="4.28515625" customWidth="1"/>
    <col min="2821" max="2822" width="10.140625" customWidth="1"/>
    <col min="2823" max="2823" width="13.140625" customWidth="1"/>
    <col min="2824" max="2824" width="12.28515625" customWidth="1"/>
    <col min="3073" max="3073" width="26" customWidth="1"/>
    <col min="3074" max="3074" width="16.85546875" customWidth="1"/>
    <col min="3075" max="3075" width="18.85546875" customWidth="1"/>
    <col min="3076" max="3076" width="4.28515625" customWidth="1"/>
    <col min="3077" max="3078" width="10.140625" customWidth="1"/>
    <col min="3079" max="3079" width="13.140625" customWidth="1"/>
    <col min="3080" max="3080" width="12.28515625" customWidth="1"/>
    <col min="3329" max="3329" width="26" customWidth="1"/>
    <col min="3330" max="3330" width="16.85546875" customWidth="1"/>
    <col min="3331" max="3331" width="18.85546875" customWidth="1"/>
    <col min="3332" max="3332" width="4.28515625" customWidth="1"/>
    <col min="3333" max="3334" width="10.140625" customWidth="1"/>
    <col min="3335" max="3335" width="13.140625" customWidth="1"/>
    <col min="3336" max="3336" width="12.28515625" customWidth="1"/>
    <col min="3585" max="3585" width="26" customWidth="1"/>
    <col min="3586" max="3586" width="16.85546875" customWidth="1"/>
    <col min="3587" max="3587" width="18.85546875" customWidth="1"/>
    <col min="3588" max="3588" width="4.28515625" customWidth="1"/>
    <col min="3589" max="3590" width="10.140625" customWidth="1"/>
    <col min="3591" max="3591" width="13.140625" customWidth="1"/>
    <col min="3592" max="3592" width="12.28515625" customWidth="1"/>
    <col min="3841" max="3841" width="26" customWidth="1"/>
    <col min="3842" max="3842" width="16.85546875" customWidth="1"/>
    <col min="3843" max="3843" width="18.85546875" customWidth="1"/>
    <col min="3844" max="3844" width="4.28515625" customWidth="1"/>
    <col min="3845" max="3846" width="10.140625" customWidth="1"/>
    <col min="3847" max="3847" width="13.140625" customWidth="1"/>
    <col min="3848" max="3848" width="12.28515625" customWidth="1"/>
    <col min="4097" max="4097" width="26" customWidth="1"/>
    <col min="4098" max="4098" width="16.85546875" customWidth="1"/>
    <col min="4099" max="4099" width="18.85546875" customWidth="1"/>
    <col min="4100" max="4100" width="4.28515625" customWidth="1"/>
    <col min="4101" max="4102" width="10.140625" customWidth="1"/>
    <col min="4103" max="4103" width="13.140625" customWidth="1"/>
    <col min="4104" max="4104" width="12.28515625" customWidth="1"/>
    <col min="4353" max="4353" width="26" customWidth="1"/>
    <col min="4354" max="4354" width="16.85546875" customWidth="1"/>
    <col min="4355" max="4355" width="18.85546875" customWidth="1"/>
    <col min="4356" max="4356" width="4.28515625" customWidth="1"/>
    <col min="4357" max="4358" width="10.140625" customWidth="1"/>
    <col min="4359" max="4359" width="13.140625" customWidth="1"/>
    <col min="4360" max="4360" width="12.28515625" customWidth="1"/>
    <col min="4609" max="4609" width="26" customWidth="1"/>
    <col min="4610" max="4610" width="16.85546875" customWidth="1"/>
    <col min="4611" max="4611" width="18.85546875" customWidth="1"/>
    <col min="4612" max="4612" width="4.28515625" customWidth="1"/>
    <col min="4613" max="4614" width="10.140625" customWidth="1"/>
    <col min="4615" max="4615" width="13.140625" customWidth="1"/>
    <col min="4616" max="4616" width="12.28515625" customWidth="1"/>
    <col min="4865" max="4865" width="26" customWidth="1"/>
    <col min="4866" max="4866" width="16.85546875" customWidth="1"/>
    <col min="4867" max="4867" width="18.85546875" customWidth="1"/>
    <col min="4868" max="4868" width="4.28515625" customWidth="1"/>
    <col min="4869" max="4870" width="10.140625" customWidth="1"/>
    <col min="4871" max="4871" width="13.140625" customWidth="1"/>
    <col min="4872" max="4872" width="12.28515625" customWidth="1"/>
    <col min="5121" max="5121" width="26" customWidth="1"/>
    <col min="5122" max="5122" width="16.85546875" customWidth="1"/>
    <col min="5123" max="5123" width="18.85546875" customWidth="1"/>
    <col min="5124" max="5124" width="4.28515625" customWidth="1"/>
    <col min="5125" max="5126" width="10.140625" customWidth="1"/>
    <col min="5127" max="5127" width="13.140625" customWidth="1"/>
    <col min="5128" max="5128" width="12.28515625" customWidth="1"/>
    <col min="5377" max="5377" width="26" customWidth="1"/>
    <col min="5378" max="5378" width="16.85546875" customWidth="1"/>
    <col min="5379" max="5379" width="18.85546875" customWidth="1"/>
    <col min="5380" max="5380" width="4.28515625" customWidth="1"/>
    <col min="5381" max="5382" width="10.140625" customWidth="1"/>
    <col min="5383" max="5383" width="13.140625" customWidth="1"/>
    <col min="5384" max="5384" width="12.28515625" customWidth="1"/>
    <col min="5633" max="5633" width="26" customWidth="1"/>
    <col min="5634" max="5634" width="16.85546875" customWidth="1"/>
    <col min="5635" max="5635" width="18.85546875" customWidth="1"/>
    <col min="5636" max="5636" width="4.28515625" customWidth="1"/>
    <col min="5637" max="5638" width="10.140625" customWidth="1"/>
    <col min="5639" max="5639" width="13.140625" customWidth="1"/>
    <col min="5640" max="5640" width="12.28515625" customWidth="1"/>
    <col min="5889" max="5889" width="26" customWidth="1"/>
    <col min="5890" max="5890" width="16.85546875" customWidth="1"/>
    <col min="5891" max="5891" width="18.85546875" customWidth="1"/>
    <col min="5892" max="5892" width="4.28515625" customWidth="1"/>
    <col min="5893" max="5894" width="10.140625" customWidth="1"/>
    <col min="5895" max="5895" width="13.140625" customWidth="1"/>
    <col min="5896" max="5896" width="12.28515625" customWidth="1"/>
    <col min="6145" max="6145" width="26" customWidth="1"/>
    <col min="6146" max="6146" width="16.85546875" customWidth="1"/>
    <col min="6147" max="6147" width="18.85546875" customWidth="1"/>
    <col min="6148" max="6148" width="4.28515625" customWidth="1"/>
    <col min="6149" max="6150" width="10.140625" customWidth="1"/>
    <col min="6151" max="6151" width="13.140625" customWidth="1"/>
    <col min="6152" max="6152" width="12.28515625" customWidth="1"/>
    <col min="6401" max="6401" width="26" customWidth="1"/>
    <col min="6402" max="6402" width="16.85546875" customWidth="1"/>
    <col min="6403" max="6403" width="18.85546875" customWidth="1"/>
    <col min="6404" max="6404" width="4.28515625" customWidth="1"/>
    <col min="6405" max="6406" width="10.140625" customWidth="1"/>
    <col min="6407" max="6407" width="13.140625" customWidth="1"/>
    <col min="6408" max="6408" width="12.28515625" customWidth="1"/>
    <col min="6657" max="6657" width="26" customWidth="1"/>
    <col min="6658" max="6658" width="16.85546875" customWidth="1"/>
    <col min="6659" max="6659" width="18.85546875" customWidth="1"/>
    <col min="6660" max="6660" width="4.28515625" customWidth="1"/>
    <col min="6661" max="6662" width="10.140625" customWidth="1"/>
    <col min="6663" max="6663" width="13.140625" customWidth="1"/>
    <col min="6664" max="6664" width="12.28515625" customWidth="1"/>
    <col min="6913" max="6913" width="26" customWidth="1"/>
    <col min="6914" max="6914" width="16.85546875" customWidth="1"/>
    <col min="6915" max="6915" width="18.85546875" customWidth="1"/>
    <col min="6916" max="6916" width="4.28515625" customWidth="1"/>
    <col min="6917" max="6918" width="10.140625" customWidth="1"/>
    <col min="6919" max="6919" width="13.140625" customWidth="1"/>
    <col min="6920" max="6920" width="12.28515625" customWidth="1"/>
    <col min="7169" max="7169" width="26" customWidth="1"/>
    <col min="7170" max="7170" width="16.85546875" customWidth="1"/>
    <col min="7171" max="7171" width="18.85546875" customWidth="1"/>
    <col min="7172" max="7172" width="4.28515625" customWidth="1"/>
    <col min="7173" max="7174" width="10.140625" customWidth="1"/>
    <col min="7175" max="7175" width="13.140625" customWidth="1"/>
    <col min="7176" max="7176" width="12.28515625" customWidth="1"/>
    <col min="7425" max="7425" width="26" customWidth="1"/>
    <col min="7426" max="7426" width="16.85546875" customWidth="1"/>
    <col min="7427" max="7427" width="18.85546875" customWidth="1"/>
    <col min="7428" max="7428" width="4.28515625" customWidth="1"/>
    <col min="7429" max="7430" width="10.140625" customWidth="1"/>
    <col min="7431" max="7431" width="13.140625" customWidth="1"/>
    <col min="7432" max="7432" width="12.28515625" customWidth="1"/>
    <col min="7681" max="7681" width="26" customWidth="1"/>
    <col min="7682" max="7682" width="16.85546875" customWidth="1"/>
    <col min="7683" max="7683" width="18.85546875" customWidth="1"/>
    <col min="7684" max="7684" width="4.28515625" customWidth="1"/>
    <col min="7685" max="7686" width="10.140625" customWidth="1"/>
    <col min="7687" max="7687" width="13.140625" customWidth="1"/>
    <col min="7688" max="7688" width="12.28515625" customWidth="1"/>
    <col min="7937" max="7937" width="26" customWidth="1"/>
    <col min="7938" max="7938" width="16.85546875" customWidth="1"/>
    <col min="7939" max="7939" width="18.85546875" customWidth="1"/>
    <col min="7940" max="7940" width="4.28515625" customWidth="1"/>
    <col min="7941" max="7942" width="10.140625" customWidth="1"/>
    <col min="7943" max="7943" width="13.140625" customWidth="1"/>
    <col min="7944" max="7944" width="12.28515625" customWidth="1"/>
    <col min="8193" max="8193" width="26" customWidth="1"/>
    <col min="8194" max="8194" width="16.85546875" customWidth="1"/>
    <col min="8195" max="8195" width="18.85546875" customWidth="1"/>
    <col min="8196" max="8196" width="4.28515625" customWidth="1"/>
    <col min="8197" max="8198" width="10.140625" customWidth="1"/>
    <col min="8199" max="8199" width="13.140625" customWidth="1"/>
    <col min="8200" max="8200" width="12.28515625" customWidth="1"/>
    <col min="8449" max="8449" width="26" customWidth="1"/>
    <col min="8450" max="8450" width="16.85546875" customWidth="1"/>
    <col min="8451" max="8451" width="18.85546875" customWidth="1"/>
    <col min="8452" max="8452" width="4.28515625" customWidth="1"/>
    <col min="8453" max="8454" width="10.140625" customWidth="1"/>
    <col min="8455" max="8455" width="13.140625" customWidth="1"/>
    <col min="8456" max="8456" width="12.28515625" customWidth="1"/>
    <col min="8705" max="8705" width="26" customWidth="1"/>
    <col min="8706" max="8706" width="16.85546875" customWidth="1"/>
    <col min="8707" max="8707" width="18.85546875" customWidth="1"/>
    <col min="8708" max="8708" width="4.28515625" customWidth="1"/>
    <col min="8709" max="8710" width="10.140625" customWidth="1"/>
    <col min="8711" max="8711" width="13.140625" customWidth="1"/>
    <col min="8712" max="8712" width="12.28515625" customWidth="1"/>
    <col min="8961" max="8961" width="26" customWidth="1"/>
    <col min="8962" max="8962" width="16.85546875" customWidth="1"/>
    <col min="8963" max="8963" width="18.85546875" customWidth="1"/>
    <col min="8964" max="8964" width="4.28515625" customWidth="1"/>
    <col min="8965" max="8966" width="10.140625" customWidth="1"/>
    <col min="8967" max="8967" width="13.140625" customWidth="1"/>
    <col min="8968" max="8968" width="12.28515625" customWidth="1"/>
    <col min="9217" max="9217" width="26" customWidth="1"/>
    <col min="9218" max="9218" width="16.85546875" customWidth="1"/>
    <col min="9219" max="9219" width="18.85546875" customWidth="1"/>
    <col min="9220" max="9220" width="4.28515625" customWidth="1"/>
    <col min="9221" max="9222" width="10.140625" customWidth="1"/>
    <col min="9223" max="9223" width="13.140625" customWidth="1"/>
    <col min="9224" max="9224" width="12.28515625" customWidth="1"/>
    <col min="9473" max="9473" width="26" customWidth="1"/>
    <col min="9474" max="9474" width="16.85546875" customWidth="1"/>
    <col min="9475" max="9475" width="18.85546875" customWidth="1"/>
    <col min="9476" max="9476" width="4.28515625" customWidth="1"/>
    <col min="9477" max="9478" width="10.140625" customWidth="1"/>
    <col min="9479" max="9479" width="13.140625" customWidth="1"/>
    <col min="9480" max="9480" width="12.28515625" customWidth="1"/>
    <col min="9729" max="9729" width="26" customWidth="1"/>
    <col min="9730" max="9730" width="16.85546875" customWidth="1"/>
    <col min="9731" max="9731" width="18.85546875" customWidth="1"/>
    <col min="9732" max="9732" width="4.28515625" customWidth="1"/>
    <col min="9733" max="9734" width="10.140625" customWidth="1"/>
    <col min="9735" max="9735" width="13.140625" customWidth="1"/>
    <col min="9736" max="9736" width="12.28515625" customWidth="1"/>
    <col min="9985" max="9985" width="26" customWidth="1"/>
    <col min="9986" max="9986" width="16.85546875" customWidth="1"/>
    <col min="9987" max="9987" width="18.85546875" customWidth="1"/>
    <col min="9988" max="9988" width="4.28515625" customWidth="1"/>
    <col min="9989" max="9990" width="10.140625" customWidth="1"/>
    <col min="9991" max="9991" width="13.140625" customWidth="1"/>
    <col min="9992" max="9992" width="12.28515625" customWidth="1"/>
    <col min="10241" max="10241" width="26" customWidth="1"/>
    <col min="10242" max="10242" width="16.85546875" customWidth="1"/>
    <col min="10243" max="10243" width="18.85546875" customWidth="1"/>
    <col min="10244" max="10244" width="4.28515625" customWidth="1"/>
    <col min="10245" max="10246" width="10.140625" customWidth="1"/>
    <col min="10247" max="10247" width="13.140625" customWidth="1"/>
    <col min="10248" max="10248" width="12.28515625" customWidth="1"/>
    <col min="10497" max="10497" width="26" customWidth="1"/>
    <col min="10498" max="10498" width="16.85546875" customWidth="1"/>
    <col min="10499" max="10499" width="18.85546875" customWidth="1"/>
    <col min="10500" max="10500" width="4.28515625" customWidth="1"/>
    <col min="10501" max="10502" width="10.140625" customWidth="1"/>
    <col min="10503" max="10503" width="13.140625" customWidth="1"/>
    <col min="10504" max="10504" width="12.28515625" customWidth="1"/>
    <col min="10753" max="10753" width="26" customWidth="1"/>
    <col min="10754" max="10754" width="16.85546875" customWidth="1"/>
    <col min="10755" max="10755" width="18.85546875" customWidth="1"/>
    <col min="10756" max="10756" width="4.28515625" customWidth="1"/>
    <col min="10757" max="10758" width="10.140625" customWidth="1"/>
    <col min="10759" max="10759" width="13.140625" customWidth="1"/>
    <col min="10760" max="10760" width="12.28515625" customWidth="1"/>
    <col min="11009" max="11009" width="26" customWidth="1"/>
    <col min="11010" max="11010" width="16.85546875" customWidth="1"/>
    <col min="11011" max="11011" width="18.85546875" customWidth="1"/>
    <col min="11012" max="11012" width="4.28515625" customWidth="1"/>
    <col min="11013" max="11014" width="10.140625" customWidth="1"/>
    <col min="11015" max="11015" width="13.140625" customWidth="1"/>
    <col min="11016" max="11016" width="12.28515625" customWidth="1"/>
    <col min="11265" max="11265" width="26" customWidth="1"/>
    <col min="11266" max="11266" width="16.85546875" customWidth="1"/>
    <col min="11267" max="11267" width="18.85546875" customWidth="1"/>
    <col min="11268" max="11268" width="4.28515625" customWidth="1"/>
    <col min="11269" max="11270" width="10.140625" customWidth="1"/>
    <col min="11271" max="11271" width="13.140625" customWidth="1"/>
    <col min="11272" max="11272" width="12.28515625" customWidth="1"/>
    <col min="11521" max="11521" width="26" customWidth="1"/>
    <col min="11522" max="11522" width="16.85546875" customWidth="1"/>
    <col min="11523" max="11523" width="18.85546875" customWidth="1"/>
    <col min="11524" max="11524" width="4.28515625" customWidth="1"/>
    <col min="11525" max="11526" width="10.140625" customWidth="1"/>
    <col min="11527" max="11527" width="13.140625" customWidth="1"/>
    <col min="11528" max="11528" width="12.28515625" customWidth="1"/>
    <col min="11777" max="11777" width="26" customWidth="1"/>
    <col min="11778" max="11778" width="16.85546875" customWidth="1"/>
    <col min="11779" max="11779" width="18.85546875" customWidth="1"/>
    <col min="11780" max="11780" width="4.28515625" customWidth="1"/>
    <col min="11781" max="11782" width="10.140625" customWidth="1"/>
    <col min="11783" max="11783" width="13.140625" customWidth="1"/>
    <col min="11784" max="11784" width="12.28515625" customWidth="1"/>
    <col min="12033" max="12033" width="26" customWidth="1"/>
    <col min="12034" max="12034" width="16.85546875" customWidth="1"/>
    <col min="12035" max="12035" width="18.85546875" customWidth="1"/>
    <col min="12036" max="12036" width="4.28515625" customWidth="1"/>
    <col min="12037" max="12038" width="10.140625" customWidth="1"/>
    <col min="12039" max="12039" width="13.140625" customWidth="1"/>
    <col min="12040" max="12040" width="12.28515625" customWidth="1"/>
    <col min="12289" max="12289" width="26" customWidth="1"/>
    <col min="12290" max="12290" width="16.85546875" customWidth="1"/>
    <col min="12291" max="12291" width="18.85546875" customWidth="1"/>
    <col min="12292" max="12292" width="4.28515625" customWidth="1"/>
    <col min="12293" max="12294" width="10.140625" customWidth="1"/>
    <col min="12295" max="12295" width="13.140625" customWidth="1"/>
    <col min="12296" max="12296" width="12.28515625" customWidth="1"/>
    <col min="12545" max="12545" width="26" customWidth="1"/>
    <col min="12546" max="12546" width="16.85546875" customWidth="1"/>
    <col min="12547" max="12547" width="18.85546875" customWidth="1"/>
    <col min="12548" max="12548" width="4.28515625" customWidth="1"/>
    <col min="12549" max="12550" width="10.140625" customWidth="1"/>
    <col min="12551" max="12551" width="13.140625" customWidth="1"/>
    <col min="12552" max="12552" width="12.28515625" customWidth="1"/>
    <col min="12801" max="12801" width="26" customWidth="1"/>
    <col min="12802" max="12802" width="16.85546875" customWidth="1"/>
    <col min="12803" max="12803" width="18.85546875" customWidth="1"/>
    <col min="12804" max="12804" width="4.28515625" customWidth="1"/>
    <col min="12805" max="12806" width="10.140625" customWidth="1"/>
    <col min="12807" max="12807" width="13.140625" customWidth="1"/>
    <col min="12808" max="12808" width="12.28515625" customWidth="1"/>
    <col min="13057" max="13057" width="26" customWidth="1"/>
    <col min="13058" max="13058" width="16.85546875" customWidth="1"/>
    <col min="13059" max="13059" width="18.85546875" customWidth="1"/>
    <col min="13060" max="13060" width="4.28515625" customWidth="1"/>
    <col min="13061" max="13062" width="10.140625" customWidth="1"/>
    <col min="13063" max="13063" width="13.140625" customWidth="1"/>
    <col min="13064" max="13064" width="12.28515625" customWidth="1"/>
    <col min="13313" max="13313" width="26" customWidth="1"/>
    <col min="13314" max="13314" width="16.85546875" customWidth="1"/>
    <col min="13315" max="13315" width="18.85546875" customWidth="1"/>
    <col min="13316" max="13316" width="4.28515625" customWidth="1"/>
    <col min="13317" max="13318" width="10.140625" customWidth="1"/>
    <col min="13319" max="13319" width="13.140625" customWidth="1"/>
    <col min="13320" max="13320" width="12.28515625" customWidth="1"/>
    <col min="13569" max="13569" width="26" customWidth="1"/>
    <col min="13570" max="13570" width="16.85546875" customWidth="1"/>
    <col min="13571" max="13571" width="18.85546875" customWidth="1"/>
    <col min="13572" max="13572" width="4.28515625" customWidth="1"/>
    <col min="13573" max="13574" width="10.140625" customWidth="1"/>
    <col min="13575" max="13575" width="13.140625" customWidth="1"/>
    <col min="13576" max="13576" width="12.28515625" customWidth="1"/>
    <col min="13825" max="13825" width="26" customWidth="1"/>
    <col min="13826" max="13826" width="16.85546875" customWidth="1"/>
    <col min="13827" max="13827" width="18.85546875" customWidth="1"/>
    <col min="13828" max="13828" width="4.28515625" customWidth="1"/>
    <col min="13829" max="13830" width="10.140625" customWidth="1"/>
    <col min="13831" max="13831" width="13.140625" customWidth="1"/>
    <col min="13832" max="13832" width="12.28515625" customWidth="1"/>
    <col min="14081" max="14081" width="26" customWidth="1"/>
    <col min="14082" max="14082" width="16.85546875" customWidth="1"/>
    <col min="14083" max="14083" width="18.85546875" customWidth="1"/>
    <col min="14084" max="14084" width="4.28515625" customWidth="1"/>
    <col min="14085" max="14086" width="10.140625" customWidth="1"/>
    <col min="14087" max="14087" width="13.140625" customWidth="1"/>
    <col min="14088" max="14088" width="12.28515625" customWidth="1"/>
    <col min="14337" max="14337" width="26" customWidth="1"/>
    <col min="14338" max="14338" width="16.85546875" customWidth="1"/>
    <col min="14339" max="14339" width="18.85546875" customWidth="1"/>
    <col min="14340" max="14340" width="4.28515625" customWidth="1"/>
    <col min="14341" max="14342" width="10.140625" customWidth="1"/>
    <col min="14343" max="14343" width="13.140625" customWidth="1"/>
    <col min="14344" max="14344" width="12.28515625" customWidth="1"/>
    <col min="14593" max="14593" width="26" customWidth="1"/>
    <col min="14594" max="14594" width="16.85546875" customWidth="1"/>
    <col min="14595" max="14595" width="18.85546875" customWidth="1"/>
    <col min="14596" max="14596" width="4.28515625" customWidth="1"/>
    <col min="14597" max="14598" width="10.140625" customWidth="1"/>
    <col min="14599" max="14599" width="13.140625" customWidth="1"/>
    <col min="14600" max="14600" width="12.28515625" customWidth="1"/>
    <col min="14849" max="14849" width="26" customWidth="1"/>
    <col min="14850" max="14850" width="16.85546875" customWidth="1"/>
    <col min="14851" max="14851" width="18.85546875" customWidth="1"/>
    <col min="14852" max="14852" width="4.28515625" customWidth="1"/>
    <col min="14853" max="14854" width="10.140625" customWidth="1"/>
    <col min="14855" max="14855" width="13.140625" customWidth="1"/>
    <col min="14856" max="14856" width="12.28515625" customWidth="1"/>
    <col min="15105" max="15105" width="26" customWidth="1"/>
    <col min="15106" max="15106" width="16.85546875" customWidth="1"/>
    <col min="15107" max="15107" width="18.85546875" customWidth="1"/>
    <col min="15108" max="15108" width="4.28515625" customWidth="1"/>
    <col min="15109" max="15110" width="10.140625" customWidth="1"/>
    <col min="15111" max="15111" width="13.140625" customWidth="1"/>
    <col min="15112" max="15112" width="12.28515625" customWidth="1"/>
    <col min="15361" max="15361" width="26" customWidth="1"/>
    <col min="15362" max="15362" width="16.85546875" customWidth="1"/>
    <col min="15363" max="15363" width="18.85546875" customWidth="1"/>
    <col min="15364" max="15364" width="4.28515625" customWidth="1"/>
    <col min="15365" max="15366" width="10.140625" customWidth="1"/>
    <col min="15367" max="15367" width="13.140625" customWidth="1"/>
    <col min="15368" max="15368" width="12.28515625" customWidth="1"/>
    <col min="15617" max="15617" width="26" customWidth="1"/>
    <col min="15618" max="15618" width="16.85546875" customWidth="1"/>
    <col min="15619" max="15619" width="18.85546875" customWidth="1"/>
    <col min="15620" max="15620" width="4.28515625" customWidth="1"/>
    <col min="15621" max="15622" width="10.140625" customWidth="1"/>
    <col min="15623" max="15623" width="13.140625" customWidth="1"/>
    <col min="15624" max="15624" width="12.28515625" customWidth="1"/>
    <col min="15873" max="15873" width="26" customWidth="1"/>
    <col min="15874" max="15874" width="16.85546875" customWidth="1"/>
    <col min="15875" max="15875" width="18.85546875" customWidth="1"/>
    <col min="15876" max="15876" width="4.28515625" customWidth="1"/>
    <col min="15877" max="15878" width="10.140625" customWidth="1"/>
    <col min="15879" max="15879" width="13.140625" customWidth="1"/>
    <col min="15880" max="15880" width="12.28515625" customWidth="1"/>
    <col min="16129" max="16129" width="26" customWidth="1"/>
    <col min="16130" max="16130" width="16.85546875" customWidth="1"/>
    <col min="16131" max="16131" width="18.85546875" customWidth="1"/>
    <col min="16132" max="16132" width="4.28515625" customWidth="1"/>
    <col min="16133" max="16134" width="10.140625" customWidth="1"/>
    <col min="16135" max="16135" width="13.140625" customWidth="1"/>
    <col min="16136" max="16136" width="12.28515625" customWidth="1"/>
  </cols>
  <sheetData>
    <row r="1" spans="1:9" ht="18" x14ac:dyDescent="0.25">
      <c r="A1" s="143" t="s">
        <v>571</v>
      </c>
      <c r="B1" s="143"/>
      <c r="C1" s="143"/>
    </row>
    <row r="4" spans="1:9" ht="15.75" x14ac:dyDescent="0.25">
      <c r="A4" s="340" t="s">
        <v>572</v>
      </c>
      <c r="B4" s="340"/>
      <c r="C4" s="340"/>
      <c r="D4" s="340"/>
      <c r="E4" s="340"/>
    </row>
    <row r="5" spans="1:9" x14ac:dyDescent="0.2">
      <c r="A5" t="s">
        <v>281</v>
      </c>
    </row>
    <row r="6" spans="1:9" x14ac:dyDescent="0.2">
      <c r="A6" t="s">
        <v>281</v>
      </c>
      <c r="B6" s="25">
        <v>0.1</v>
      </c>
      <c r="C6" s="25">
        <v>0.2</v>
      </c>
    </row>
    <row r="7" spans="1:9" x14ac:dyDescent="0.2">
      <c r="A7" t="s">
        <v>241</v>
      </c>
      <c r="B7" s="20">
        <v>1000000</v>
      </c>
      <c r="C7" s="20">
        <v>1000000</v>
      </c>
    </row>
    <row r="8" spans="1:9" x14ac:dyDescent="0.2">
      <c r="A8" s="13" t="s">
        <v>66</v>
      </c>
      <c r="B8" s="121">
        <f>B7/B6</f>
        <v>10000000</v>
      </c>
      <c r="C8" s="121">
        <f>C7/C6</f>
        <v>5000000</v>
      </c>
    </row>
    <row r="11" spans="1:9" x14ac:dyDescent="0.2">
      <c r="A11" s="353" t="s">
        <v>574</v>
      </c>
      <c r="B11" s="353"/>
      <c r="C11" s="353"/>
      <c r="D11" s="353"/>
      <c r="E11" s="353"/>
      <c r="F11" s="353"/>
    </row>
    <row r="13" spans="1:9" x14ac:dyDescent="0.2">
      <c r="A13" s="548" t="s">
        <v>9</v>
      </c>
      <c r="B13" s="548" t="s">
        <v>10</v>
      </c>
      <c r="C13" s="548" t="s">
        <v>11</v>
      </c>
      <c r="D13" s="19"/>
      <c r="F13" s="548" t="s">
        <v>4</v>
      </c>
      <c r="G13" s="149" t="s">
        <v>15</v>
      </c>
      <c r="H13" s="149"/>
      <c r="I13" s="149" t="s">
        <v>16</v>
      </c>
    </row>
    <row r="14" spans="1:9" x14ac:dyDescent="0.2">
      <c r="A14" s="19">
        <v>50</v>
      </c>
      <c r="B14" s="19">
        <v>40</v>
      </c>
      <c r="C14" s="19">
        <f>SUM(A14:B14)</f>
        <v>90</v>
      </c>
      <c r="D14" s="19"/>
      <c r="F14" s="19">
        <v>1</v>
      </c>
      <c r="G14" s="31">
        <f>PV(B26,F14,,-A14)</f>
        <v>44.004400440044002</v>
      </c>
      <c r="I14" s="31">
        <f>PV(I26,F14,,-C14)</f>
        <v>81.862037190481473</v>
      </c>
    </row>
    <row r="15" spans="1:9" x14ac:dyDescent="0.2">
      <c r="A15" s="19">
        <v>60</v>
      </c>
      <c r="B15" s="19">
        <v>40</v>
      </c>
      <c r="C15" s="19">
        <f>SUM(A15:B15)</f>
        <v>100</v>
      </c>
      <c r="D15" s="19"/>
      <c r="F15" s="19">
        <v>2</v>
      </c>
      <c r="G15" s="31">
        <f>PV(B26,F15,,-A15)</f>
        <v>46.473294194105875</v>
      </c>
      <c r="I15" s="31">
        <f>PV(I26,F15,,-C15)</f>
        <v>82.733248555256452</v>
      </c>
    </row>
    <row r="16" spans="1:9" x14ac:dyDescent="0.2">
      <c r="A16" s="19">
        <v>68</v>
      </c>
      <c r="B16" s="19">
        <v>40</v>
      </c>
      <c r="C16" s="19">
        <f>SUM(A16:B16)</f>
        <v>108</v>
      </c>
      <c r="D16" s="19"/>
      <c r="F16" s="19">
        <v>3</v>
      </c>
      <c r="G16" s="31">
        <f>PV(B26,F16,,-A16)</f>
        <v>46.35400080966923</v>
      </c>
      <c r="I16" s="31">
        <f>PV(I26,F16,,-C16)</f>
        <v>81.272547241437024</v>
      </c>
    </row>
    <row r="17" spans="1:9" x14ac:dyDescent="0.2">
      <c r="A17" s="19">
        <v>76.2</v>
      </c>
      <c r="B17" s="19">
        <v>40</v>
      </c>
      <c r="C17" s="19">
        <f>SUM(A17:B17)</f>
        <v>116.2</v>
      </c>
      <c r="D17" s="19"/>
      <c r="F17" s="19">
        <v>4</v>
      </c>
      <c r="G17" s="31">
        <f>PV(B26,F17,,-A17)</f>
        <v>45.715069717165541</v>
      </c>
      <c r="I17" s="31">
        <f>PV(I26,F17,,-C17)</f>
        <v>79.536464639797899</v>
      </c>
    </row>
    <row r="18" spans="1:9" x14ac:dyDescent="0.2">
      <c r="A18" s="127">
        <v>83.49</v>
      </c>
      <c r="B18" s="127">
        <v>40</v>
      </c>
      <c r="C18" s="127">
        <f>SUM(A18:B18)</f>
        <v>123.49</v>
      </c>
      <c r="D18" s="19"/>
      <c r="F18" s="19">
        <v>5</v>
      </c>
      <c r="G18" s="31">
        <f>PV(B26,F18,,-(A18+C21))</f>
        <v>890.45974119756079</v>
      </c>
      <c r="I18" s="31">
        <f>PV(I26,F18,,-(C18+C23))</f>
        <v>1548.0568680273941</v>
      </c>
    </row>
    <row r="19" spans="1:9" x14ac:dyDescent="0.2">
      <c r="F19" s="548" t="s">
        <v>5</v>
      </c>
      <c r="G19" s="148">
        <f>SUM(G14:G18)</f>
        <v>1073.0065063585455</v>
      </c>
      <c r="H19" s="148"/>
      <c r="I19" s="148">
        <f>SUM(I14:I18)</f>
        <v>1873.4611656543671</v>
      </c>
    </row>
    <row r="20" spans="1:9" x14ac:dyDescent="0.2">
      <c r="A20" s="13"/>
      <c r="B20" s="13" t="s">
        <v>286</v>
      </c>
      <c r="C20" s="13" t="s">
        <v>287</v>
      </c>
    </row>
    <row r="21" spans="1:9" x14ac:dyDescent="0.2">
      <c r="A21" t="s">
        <v>285</v>
      </c>
      <c r="B21" s="495">
        <v>1073</v>
      </c>
      <c r="C21" s="495">
        <v>1603</v>
      </c>
      <c r="D21" s="495"/>
    </row>
    <row r="22" spans="1:9" x14ac:dyDescent="0.2">
      <c r="A22" t="s">
        <v>6</v>
      </c>
      <c r="B22" s="495">
        <v>800</v>
      </c>
      <c r="C22" s="495">
        <v>760</v>
      </c>
      <c r="E22" t="s">
        <v>19</v>
      </c>
    </row>
    <row r="23" spans="1:9" x14ac:dyDescent="0.2">
      <c r="A23" s="13" t="s">
        <v>573</v>
      </c>
      <c r="B23" s="160">
        <f>SUM(B21:B22)</f>
        <v>1873</v>
      </c>
      <c r="C23" s="549">
        <v>2363</v>
      </c>
      <c r="D23" s="495"/>
      <c r="E23" s="13"/>
      <c r="F23" s="548" t="s">
        <v>283</v>
      </c>
      <c r="G23" s="548" t="s">
        <v>192</v>
      </c>
      <c r="H23" s="548" t="s">
        <v>250</v>
      </c>
      <c r="I23" s="548" t="s">
        <v>24</v>
      </c>
    </row>
    <row r="24" spans="1:9" x14ac:dyDescent="0.2">
      <c r="E24" t="s">
        <v>6</v>
      </c>
      <c r="F24" s="370">
        <f>B27*(1-B28)</f>
        <v>0.05</v>
      </c>
      <c r="G24" s="495">
        <f>B22</f>
        <v>800</v>
      </c>
      <c r="H24" s="152">
        <f>G24/(G24+G25)</f>
        <v>0.42712226374799789</v>
      </c>
      <c r="I24" s="151">
        <f>F24*H24</f>
        <v>2.1356113187399897E-2</v>
      </c>
    </row>
    <row r="25" spans="1:9" x14ac:dyDescent="0.2">
      <c r="E25" t="s">
        <v>20</v>
      </c>
      <c r="F25" s="550">
        <f>B26</f>
        <v>0.13625000000000001</v>
      </c>
      <c r="G25" s="495">
        <f>B21</f>
        <v>1073</v>
      </c>
      <c r="H25" s="152">
        <f>G25/(G24+G25)</f>
        <v>0.57287773625200211</v>
      </c>
      <c r="I25" s="151">
        <f>F25*H25</f>
        <v>7.8054591564335293E-2</v>
      </c>
    </row>
    <row r="26" spans="1:9" x14ac:dyDescent="0.2">
      <c r="A26" t="s">
        <v>1</v>
      </c>
      <c r="B26" s="9">
        <v>0.13625000000000001</v>
      </c>
      <c r="E26" s="13" t="s">
        <v>284</v>
      </c>
      <c r="F26" s="13"/>
      <c r="G26" s="13"/>
      <c r="H26" s="13"/>
      <c r="I26" s="146">
        <f>SUM(I24:I25)</f>
        <v>9.941070475173519E-2</v>
      </c>
    </row>
    <row r="27" spans="1:9" x14ac:dyDescent="0.2">
      <c r="A27" t="s">
        <v>282</v>
      </c>
      <c r="B27" s="10">
        <v>0.1</v>
      </c>
      <c r="F27" s="74"/>
      <c r="G27" s="74"/>
    </row>
    <row r="28" spans="1:9" x14ac:dyDescent="0.2">
      <c r="A28" t="s">
        <v>17</v>
      </c>
      <c r="B28" s="10">
        <v>0.5</v>
      </c>
    </row>
    <row r="29" spans="1:9" x14ac:dyDescent="0.2">
      <c r="A29" s="65" t="s">
        <v>18</v>
      </c>
      <c r="B29" s="11">
        <f>B27*(1-B28)</f>
        <v>0.05</v>
      </c>
      <c r="G29" s="156" t="s">
        <v>21</v>
      </c>
      <c r="H29" s="32"/>
      <c r="I29" s="157">
        <f>B22</f>
        <v>800</v>
      </c>
    </row>
    <row r="30" spans="1:9" x14ac:dyDescent="0.2">
      <c r="G30" t="s">
        <v>22</v>
      </c>
      <c r="H30" s="550"/>
      <c r="I30" s="6">
        <f>I31-I29</f>
        <v>1073.4611656543671</v>
      </c>
    </row>
    <row r="31" spans="1:9" x14ac:dyDescent="0.2">
      <c r="G31" s="13" t="s">
        <v>23</v>
      </c>
      <c r="H31" s="13"/>
      <c r="I31" s="214">
        <f>I19</f>
        <v>1873.4611656543671</v>
      </c>
    </row>
    <row r="35" spans="3:3" x14ac:dyDescent="0.2">
      <c r="C35" s="20"/>
    </row>
  </sheetData>
  <pageMargins left="0.75" right="0.75" top="1" bottom="1" header="0.5" footer="0.5"/>
  <headerFooter alignWithMargins="0"/>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56785CC-5704-4F37-9FC2-9F8FC26A03F2}">
  <dimension ref="A1:J43"/>
  <sheetViews>
    <sheetView topLeftCell="A4" zoomScale="140" zoomScaleNormal="140" workbookViewId="0">
      <selection activeCell="L26" sqref="L26"/>
    </sheetView>
  </sheetViews>
  <sheetFormatPr defaultRowHeight="12.75" x14ac:dyDescent="0.2"/>
  <cols>
    <col min="1" max="1" width="26" customWidth="1"/>
    <col min="2" max="2" width="16.85546875" customWidth="1"/>
    <col min="3" max="3" width="18.85546875" customWidth="1"/>
    <col min="4" max="4" width="12.140625" customWidth="1"/>
    <col min="5" max="6" width="10.140625" customWidth="1"/>
    <col min="7" max="7" width="13.140625" customWidth="1"/>
    <col min="8" max="8" width="12.28515625" customWidth="1"/>
    <col min="257" max="257" width="26" customWidth="1"/>
    <col min="258" max="258" width="16.85546875" customWidth="1"/>
    <col min="259" max="259" width="18.85546875" customWidth="1"/>
    <col min="260" max="260" width="4.28515625" customWidth="1"/>
    <col min="261" max="262" width="10.140625" customWidth="1"/>
    <col min="263" max="263" width="13.140625" customWidth="1"/>
    <col min="264" max="264" width="12.28515625" customWidth="1"/>
    <col min="513" max="513" width="26" customWidth="1"/>
    <col min="514" max="514" width="16.85546875" customWidth="1"/>
    <col min="515" max="515" width="18.85546875" customWidth="1"/>
    <col min="516" max="516" width="4.28515625" customWidth="1"/>
    <col min="517" max="518" width="10.140625" customWidth="1"/>
    <col min="519" max="519" width="13.140625" customWidth="1"/>
    <col min="520" max="520" width="12.28515625" customWidth="1"/>
    <col min="769" max="769" width="26" customWidth="1"/>
    <col min="770" max="770" width="16.85546875" customWidth="1"/>
    <col min="771" max="771" width="18.85546875" customWidth="1"/>
    <col min="772" max="772" width="4.28515625" customWidth="1"/>
    <col min="773" max="774" width="10.140625" customWidth="1"/>
    <col min="775" max="775" width="13.140625" customWidth="1"/>
    <col min="776" max="776" width="12.28515625" customWidth="1"/>
    <col min="1025" max="1025" width="26" customWidth="1"/>
    <col min="1026" max="1026" width="16.85546875" customWidth="1"/>
    <col min="1027" max="1027" width="18.85546875" customWidth="1"/>
    <col min="1028" max="1028" width="4.28515625" customWidth="1"/>
    <col min="1029" max="1030" width="10.140625" customWidth="1"/>
    <col min="1031" max="1031" width="13.140625" customWidth="1"/>
    <col min="1032" max="1032" width="12.28515625" customWidth="1"/>
    <col min="1281" max="1281" width="26" customWidth="1"/>
    <col min="1282" max="1282" width="16.85546875" customWidth="1"/>
    <col min="1283" max="1283" width="18.85546875" customWidth="1"/>
    <col min="1284" max="1284" width="4.28515625" customWidth="1"/>
    <col min="1285" max="1286" width="10.140625" customWidth="1"/>
    <col min="1287" max="1287" width="13.140625" customWidth="1"/>
    <col min="1288" max="1288" width="12.28515625" customWidth="1"/>
    <col min="1537" max="1537" width="26" customWidth="1"/>
    <col min="1538" max="1538" width="16.85546875" customWidth="1"/>
    <col min="1539" max="1539" width="18.85546875" customWidth="1"/>
    <col min="1540" max="1540" width="4.28515625" customWidth="1"/>
    <col min="1541" max="1542" width="10.140625" customWidth="1"/>
    <col min="1543" max="1543" width="13.140625" customWidth="1"/>
    <col min="1544" max="1544" width="12.28515625" customWidth="1"/>
    <col min="1793" max="1793" width="26" customWidth="1"/>
    <col min="1794" max="1794" width="16.85546875" customWidth="1"/>
    <col min="1795" max="1795" width="18.85546875" customWidth="1"/>
    <col min="1796" max="1796" width="4.28515625" customWidth="1"/>
    <col min="1797" max="1798" width="10.140625" customWidth="1"/>
    <col min="1799" max="1799" width="13.140625" customWidth="1"/>
    <col min="1800" max="1800" width="12.28515625" customWidth="1"/>
    <col min="2049" max="2049" width="26" customWidth="1"/>
    <col min="2050" max="2050" width="16.85546875" customWidth="1"/>
    <col min="2051" max="2051" width="18.85546875" customWidth="1"/>
    <col min="2052" max="2052" width="4.28515625" customWidth="1"/>
    <col min="2053" max="2054" width="10.140625" customWidth="1"/>
    <col min="2055" max="2055" width="13.140625" customWidth="1"/>
    <col min="2056" max="2056" width="12.28515625" customWidth="1"/>
    <col min="2305" max="2305" width="26" customWidth="1"/>
    <col min="2306" max="2306" width="16.85546875" customWidth="1"/>
    <col min="2307" max="2307" width="18.85546875" customWidth="1"/>
    <col min="2308" max="2308" width="4.28515625" customWidth="1"/>
    <col min="2309" max="2310" width="10.140625" customWidth="1"/>
    <col min="2311" max="2311" width="13.140625" customWidth="1"/>
    <col min="2312" max="2312" width="12.28515625" customWidth="1"/>
    <col min="2561" max="2561" width="26" customWidth="1"/>
    <col min="2562" max="2562" width="16.85546875" customWidth="1"/>
    <col min="2563" max="2563" width="18.85546875" customWidth="1"/>
    <col min="2564" max="2564" width="4.28515625" customWidth="1"/>
    <col min="2565" max="2566" width="10.140625" customWidth="1"/>
    <col min="2567" max="2567" width="13.140625" customWidth="1"/>
    <col min="2568" max="2568" width="12.28515625" customWidth="1"/>
    <col min="2817" max="2817" width="26" customWidth="1"/>
    <col min="2818" max="2818" width="16.85546875" customWidth="1"/>
    <col min="2819" max="2819" width="18.85546875" customWidth="1"/>
    <col min="2820" max="2820" width="4.28515625" customWidth="1"/>
    <col min="2821" max="2822" width="10.140625" customWidth="1"/>
    <col min="2823" max="2823" width="13.140625" customWidth="1"/>
    <col min="2824" max="2824" width="12.28515625" customWidth="1"/>
    <col min="3073" max="3073" width="26" customWidth="1"/>
    <col min="3074" max="3074" width="16.85546875" customWidth="1"/>
    <col min="3075" max="3075" width="18.85546875" customWidth="1"/>
    <col min="3076" max="3076" width="4.28515625" customWidth="1"/>
    <col min="3077" max="3078" width="10.140625" customWidth="1"/>
    <col min="3079" max="3079" width="13.140625" customWidth="1"/>
    <col min="3080" max="3080" width="12.28515625" customWidth="1"/>
    <col min="3329" max="3329" width="26" customWidth="1"/>
    <col min="3330" max="3330" width="16.85546875" customWidth="1"/>
    <col min="3331" max="3331" width="18.85546875" customWidth="1"/>
    <col min="3332" max="3332" width="4.28515625" customWidth="1"/>
    <col min="3333" max="3334" width="10.140625" customWidth="1"/>
    <col min="3335" max="3335" width="13.140625" customWidth="1"/>
    <col min="3336" max="3336" width="12.28515625" customWidth="1"/>
    <col min="3585" max="3585" width="26" customWidth="1"/>
    <col min="3586" max="3586" width="16.85546875" customWidth="1"/>
    <col min="3587" max="3587" width="18.85546875" customWidth="1"/>
    <col min="3588" max="3588" width="4.28515625" customWidth="1"/>
    <col min="3589" max="3590" width="10.140625" customWidth="1"/>
    <col min="3591" max="3591" width="13.140625" customWidth="1"/>
    <col min="3592" max="3592" width="12.28515625" customWidth="1"/>
    <col min="3841" max="3841" width="26" customWidth="1"/>
    <col min="3842" max="3842" width="16.85546875" customWidth="1"/>
    <col min="3843" max="3843" width="18.85546875" customWidth="1"/>
    <col min="3844" max="3844" width="4.28515625" customWidth="1"/>
    <col min="3845" max="3846" width="10.140625" customWidth="1"/>
    <col min="3847" max="3847" width="13.140625" customWidth="1"/>
    <col min="3848" max="3848" width="12.28515625" customWidth="1"/>
    <col min="4097" max="4097" width="26" customWidth="1"/>
    <col min="4098" max="4098" width="16.85546875" customWidth="1"/>
    <col min="4099" max="4099" width="18.85546875" customWidth="1"/>
    <col min="4100" max="4100" width="4.28515625" customWidth="1"/>
    <col min="4101" max="4102" width="10.140625" customWidth="1"/>
    <col min="4103" max="4103" width="13.140625" customWidth="1"/>
    <col min="4104" max="4104" width="12.28515625" customWidth="1"/>
    <col min="4353" max="4353" width="26" customWidth="1"/>
    <col min="4354" max="4354" width="16.85546875" customWidth="1"/>
    <col min="4355" max="4355" width="18.85546875" customWidth="1"/>
    <col min="4356" max="4356" width="4.28515625" customWidth="1"/>
    <col min="4357" max="4358" width="10.140625" customWidth="1"/>
    <col min="4359" max="4359" width="13.140625" customWidth="1"/>
    <col min="4360" max="4360" width="12.28515625" customWidth="1"/>
    <col min="4609" max="4609" width="26" customWidth="1"/>
    <col min="4610" max="4610" width="16.85546875" customWidth="1"/>
    <col min="4611" max="4611" width="18.85546875" customWidth="1"/>
    <col min="4612" max="4612" width="4.28515625" customWidth="1"/>
    <col min="4613" max="4614" width="10.140625" customWidth="1"/>
    <col min="4615" max="4615" width="13.140625" customWidth="1"/>
    <col min="4616" max="4616" width="12.28515625" customWidth="1"/>
    <col min="4865" max="4865" width="26" customWidth="1"/>
    <col min="4866" max="4866" width="16.85546875" customWidth="1"/>
    <col min="4867" max="4867" width="18.85546875" customWidth="1"/>
    <col min="4868" max="4868" width="4.28515625" customWidth="1"/>
    <col min="4869" max="4870" width="10.140625" customWidth="1"/>
    <col min="4871" max="4871" width="13.140625" customWidth="1"/>
    <col min="4872" max="4872" width="12.28515625" customWidth="1"/>
    <col min="5121" max="5121" width="26" customWidth="1"/>
    <col min="5122" max="5122" width="16.85546875" customWidth="1"/>
    <col min="5123" max="5123" width="18.85546875" customWidth="1"/>
    <col min="5124" max="5124" width="4.28515625" customWidth="1"/>
    <col min="5125" max="5126" width="10.140625" customWidth="1"/>
    <col min="5127" max="5127" width="13.140625" customWidth="1"/>
    <col min="5128" max="5128" width="12.28515625" customWidth="1"/>
    <col min="5377" max="5377" width="26" customWidth="1"/>
    <col min="5378" max="5378" width="16.85546875" customWidth="1"/>
    <col min="5379" max="5379" width="18.85546875" customWidth="1"/>
    <col min="5380" max="5380" width="4.28515625" customWidth="1"/>
    <col min="5381" max="5382" width="10.140625" customWidth="1"/>
    <col min="5383" max="5383" width="13.140625" customWidth="1"/>
    <col min="5384" max="5384" width="12.28515625" customWidth="1"/>
    <col min="5633" max="5633" width="26" customWidth="1"/>
    <col min="5634" max="5634" width="16.85546875" customWidth="1"/>
    <col min="5635" max="5635" width="18.85546875" customWidth="1"/>
    <col min="5636" max="5636" width="4.28515625" customWidth="1"/>
    <col min="5637" max="5638" width="10.140625" customWidth="1"/>
    <col min="5639" max="5639" width="13.140625" customWidth="1"/>
    <col min="5640" max="5640" width="12.28515625" customWidth="1"/>
    <col min="5889" max="5889" width="26" customWidth="1"/>
    <col min="5890" max="5890" width="16.85546875" customWidth="1"/>
    <col min="5891" max="5891" width="18.85546875" customWidth="1"/>
    <col min="5892" max="5892" width="4.28515625" customWidth="1"/>
    <col min="5893" max="5894" width="10.140625" customWidth="1"/>
    <col min="5895" max="5895" width="13.140625" customWidth="1"/>
    <col min="5896" max="5896" width="12.28515625" customWidth="1"/>
    <col min="6145" max="6145" width="26" customWidth="1"/>
    <col min="6146" max="6146" width="16.85546875" customWidth="1"/>
    <col min="6147" max="6147" width="18.85546875" customWidth="1"/>
    <col min="6148" max="6148" width="4.28515625" customWidth="1"/>
    <col min="6149" max="6150" width="10.140625" customWidth="1"/>
    <col min="6151" max="6151" width="13.140625" customWidth="1"/>
    <col min="6152" max="6152" width="12.28515625" customWidth="1"/>
    <col min="6401" max="6401" width="26" customWidth="1"/>
    <col min="6402" max="6402" width="16.85546875" customWidth="1"/>
    <col min="6403" max="6403" width="18.85546875" customWidth="1"/>
    <col min="6404" max="6404" width="4.28515625" customWidth="1"/>
    <col min="6405" max="6406" width="10.140625" customWidth="1"/>
    <col min="6407" max="6407" width="13.140625" customWidth="1"/>
    <col min="6408" max="6408" width="12.28515625" customWidth="1"/>
    <col min="6657" max="6657" width="26" customWidth="1"/>
    <col min="6658" max="6658" width="16.85546875" customWidth="1"/>
    <col min="6659" max="6659" width="18.85546875" customWidth="1"/>
    <col min="6660" max="6660" width="4.28515625" customWidth="1"/>
    <col min="6661" max="6662" width="10.140625" customWidth="1"/>
    <col min="6663" max="6663" width="13.140625" customWidth="1"/>
    <col min="6664" max="6664" width="12.28515625" customWidth="1"/>
    <col min="6913" max="6913" width="26" customWidth="1"/>
    <col min="6914" max="6914" width="16.85546875" customWidth="1"/>
    <col min="6915" max="6915" width="18.85546875" customWidth="1"/>
    <col min="6916" max="6916" width="4.28515625" customWidth="1"/>
    <col min="6917" max="6918" width="10.140625" customWidth="1"/>
    <col min="6919" max="6919" width="13.140625" customWidth="1"/>
    <col min="6920" max="6920" width="12.28515625" customWidth="1"/>
    <col min="7169" max="7169" width="26" customWidth="1"/>
    <col min="7170" max="7170" width="16.85546875" customWidth="1"/>
    <col min="7171" max="7171" width="18.85546875" customWidth="1"/>
    <col min="7172" max="7172" width="4.28515625" customWidth="1"/>
    <col min="7173" max="7174" width="10.140625" customWidth="1"/>
    <col min="7175" max="7175" width="13.140625" customWidth="1"/>
    <col min="7176" max="7176" width="12.28515625" customWidth="1"/>
    <col min="7425" max="7425" width="26" customWidth="1"/>
    <col min="7426" max="7426" width="16.85546875" customWidth="1"/>
    <col min="7427" max="7427" width="18.85546875" customWidth="1"/>
    <col min="7428" max="7428" width="4.28515625" customWidth="1"/>
    <col min="7429" max="7430" width="10.140625" customWidth="1"/>
    <col min="7431" max="7431" width="13.140625" customWidth="1"/>
    <col min="7432" max="7432" width="12.28515625" customWidth="1"/>
    <col min="7681" max="7681" width="26" customWidth="1"/>
    <col min="7682" max="7682" width="16.85546875" customWidth="1"/>
    <col min="7683" max="7683" width="18.85546875" customWidth="1"/>
    <col min="7684" max="7684" width="4.28515625" customWidth="1"/>
    <col min="7685" max="7686" width="10.140625" customWidth="1"/>
    <col min="7687" max="7687" width="13.140625" customWidth="1"/>
    <col min="7688" max="7688" width="12.28515625" customWidth="1"/>
    <col min="7937" max="7937" width="26" customWidth="1"/>
    <col min="7938" max="7938" width="16.85546875" customWidth="1"/>
    <col min="7939" max="7939" width="18.85546875" customWidth="1"/>
    <col min="7940" max="7940" width="4.28515625" customWidth="1"/>
    <col min="7941" max="7942" width="10.140625" customWidth="1"/>
    <col min="7943" max="7943" width="13.140625" customWidth="1"/>
    <col min="7944" max="7944" width="12.28515625" customWidth="1"/>
    <col min="8193" max="8193" width="26" customWidth="1"/>
    <col min="8194" max="8194" width="16.85546875" customWidth="1"/>
    <col min="8195" max="8195" width="18.85546875" customWidth="1"/>
    <col min="8196" max="8196" width="4.28515625" customWidth="1"/>
    <col min="8197" max="8198" width="10.140625" customWidth="1"/>
    <col min="8199" max="8199" width="13.140625" customWidth="1"/>
    <col min="8200" max="8200" width="12.28515625" customWidth="1"/>
    <col min="8449" max="8449" width="26" customWidth="1"/>
    <col min="8450" max="8450" width="16.85546875" customWidth="1"/>
    <col min="8451" max="8451" width="18.85546875" customWidth="1"/>
    <col min="8452" max="8452" width="4.28515625" customWidth="1"/>
    <col min="8453" max="8454" width="10.140625" customWidth="1"/>
    <col min="8455" max="8455" width="13.140625" customWidth="1"/>
    <col min="8456" max="8456" width="12.28515625" customWidth="1"/>
    <col min="8705" max="8705" width="26" customWidth="1"/>
    <col min="8706" max="8706" width="16.85546875" customWidth="1"/>
    <col min="8707" max="8707" width="18.85546875" customWidth="1"/>
    <col min="8708" max="8708" width="4.28515625" customWidth="1"/>
    <col min="8709" max="8710" width="10.140625" customWidth="1"/>
    <col min="8711" max="8711" width="13.140625" customWidth="1"/>
    <col min="8712" max="8712" width="12.28515625" customWidth="1"/>
    <col min="8961" max="8961" width="26" customWidth="1"/>
    <col min="8962" max="8962" width="16.85546875" customWidth="1"/>
    <col min="8963" max="8963" width="18.85546875" customWidth="1"/>
    <col min="8964" max="8964" width="4.28515625" customWidth="1"/>
    <col min="8965" max="8966" width="10.140625" customWidth="1"/>
    <col min="8967" max="8967" width="13.140625" customWidth="1"/>
    <col min="8968" max="8968" width="12.28515625" customWidth="1"/>
    <col min="9217" max="9217" width="26" customWidth="1"/>
    <col min="9218" max="9218" width="16.85546875" customWidth="1"/>
    <col min="9219" max="9219" width="18.85546875" customWidth="1"/>
    <col min="9220" max="9220" width="4.28515625" customWidth="1"/>
    <col min="9221" max="9222" width="10.140625" customWidth="1"/>
    <col min="9223" max="9223" width="13.140625" customWidth="1"/>
    <col min="9224" max="9224" width="12.28515625" customWidth="1"/>
    <col min="9473" max="9473" width="26" customWidth="1"/>
    <col min="9474" max="9474" width="16.85546875" customWidth="1"/>
    <col min="9475" max="9475" width="18.85546875" customWidth="1"/>
    <col min="9476" max="9476" width="4.28515625" customWidth="1"/>
    <col min="9477" max="9478" width="10.140625" customWidth="1"/>
    <col min="9479" max="9479" width="13.140625" customWidth="1"/>
    <col min="9480" max="9480" width="12.28515625" customWidth="1"/>
    <col min="9729" max="9729" width="26" customWidth="1"/>
    <col min="9730" max="9730" width="16.85546875" customWidth="1"/>
    <col min="9731" max="9731" width="18.85546875" customWidth="1"/>
    <col min="9732" max="9732" width="4.28515625" customWidth="1"/>
    <col min="9733" max="9734" width="10.140625" customWidth="1"/>
    <col min="9735" max="9735" width="13.140625" customWidth="1"/>
    <col min="9736" max="9736" width="12.28515625" customWidth="1"/>
    <col min="9985" max="9985" width="26" customWidth="1"/>
    <col min="9986" max="9986" width="16.85546875" customWidth="1"/>
    <col min="9987" max="9987" width="18.85546875" customWidth="1"/>
    <col min="9988" max="9988" width="4.28515625" customWidth="1"/>
    <col min="9989" max="9990" width="10.140625" customWidth="1"/>
    <col min="9991" max="9991" width="13.140625" customWidth="1"/>
    <col min="9992" max="9992" width="12.28515625" customWidth="1"/>
    <col min="10241" max="10241" width="26" customWidth="1"/>
    <col min="10242" max="10242" width="16.85546875" customWidth="1"/>
    <col min="10243" max="10243" width="18.85546875" customWidth="1"/>
    <col min="10244" max="10244" width="4.28515625" customWidth="1"/>
    <col min="10245" max="10246" width="10.140625" customWidth="1"/>
    <col min="10247" max="10247" width="13.140625" customWidth="1"/>
    <col min="10248" max="10248" width="12.28515625" customWidth="1"/>
    <col min="10497" max="10497" width="26" customWidth="1"/>
    <col min="10498" max="10498" width="16.85546875" customWidth="1"/>
    <col min="10499" max="10499" width="18.85546875" customWidth="1"/>
    <col min="10500" max="10500" width="4.28515625" customWidth="1"/>
    <col min="10501" max="10502" width="10.140625" customWidth="1"/>
    <col min="10503" max="10503" width="13.140625" customWidth="1"/>
    <col min="10504" max="10504" width="12.28515625" customWidth="1"/>
    <col min="10753" max="10753" width="26" customWidth="1"/>
    <col min="10754" max="10754" width="16.85546875" customWidth="1"/>
    <col min="10755" max="10755" width="18.85546875" customWidth="1"/>
    <col min="10756" max="10756" width="4.28515625" customWidth="1"/>
    <col min="10757" max="10758" width="10.140625" customWidth="1"/>
    <col min="10759" max="10759" width="13.140625" customWidth="1"/>
    <col min="10760" max="10760" width="12.28515625" customWidth="1"/>
    <col min="11009" max="11009" width="26" customWidth="1"/>
    <col min="11010" max="11010" width="16.85546875" customWidth="1"/>
    <col min="11011" max="11011" width="18.85546875" customWidth="1"/>
    <col min="11012" max="11012" width="4.28515625" customWidth="1"/>
    <col min="11013" max="11014" width="10.140625" customWidth="1"/>
    <col min="11015" max="11015" width="13.140625" customWidth="1"/>
    <col min="11016" max="11016" width="12.28515625" customWidth="1"/>
    <col min="11265" max="11265" width="26" customWidth="1"/>
    <col min="11266" max="11266" width="16.85546875" customWidth="1"/>
    <col min="11267" max="11267" width="18.85546875" customWidth="1"/>
    <col min="11268" max="11268" width="4.28515625" customWidth="1"/>
    <col min="11269" max="11270" width="10.140625" customWidth="1"/>
    <col min="11271" max="11271" width="13.140625" customWidth="1"/>
    <col min="11272" max="11272" width="12.28515625" customWidth="1"/>
    <col min="11521" max="11521" width="26" customWidth="1"/>
    <col min="11522" max="11522" width="16.85546875" customWidth="1"/>
    <col min="11523" max="11523" width="18.85546875" customWidth="1"/>
    <col min="11524" max="11524" width="4.28515625" customWidth="1"/>
    <col min="11525" max="11526" width="10.140625" customWidth="1"/>
    <col min="11527" max="11527" width="13.140625" customWidth="1"/>
    <col min="11528" max="11528" width="12.28515625" customWidth="1"/>
    <col min="11777" max="11777" width="26" customWidth="1"/>
    <col min="11778" max="11778" width="16.85546875" customWidth="1"/>
    <col min="11779" max="11779" width="18.85546875" customWidth="1"/>
    <col min="11780" max="11780" width="4.28515625" customWidth="1"/>
    <col min="11781" max="11782" width="10.140625" customWidth="1"/>
    <col min="11783" max="11783" width="13.140625" customWidth="1"/>
    <col min="11784" max="11784" width="12.28515625" customWidth="1"/>
    <col min="12033" max="12033" width="26" customWidth="1"/>
    <col min="12034" max="12034" width="16.85546875" customWidth="1"/>
    <col min="12035" max="12035" width="18.85546875" customWidth="1"/>
    <col min="12036" max="12036" width="4.28515625" customWidth="1"/>
    <col min="12037" max="12038" width="10.140625" customWidth="1"/>
    <col min="12039" max="12039" width="13.140625" customWidth="1"/>
    <col min="12040" max="12040" width="12.28515625" customWidth="1"/>
    <col min="12289" max="12289" width="26" customWidth="1"/>
    <col min="12290" max="12290" width="16.85546875" customWidth="1"/>
    <col min="12291" max="12291" width="18.85546875" customWidth="1"/>
    <col min="12292" max="12292" width="4.28515625" customWidth="1"/>
    <col min="12293" max="12294" width="10.140625" customWidth="1"/>
    <col min="12295" max="12295" width="13.140625" customWidth="1"/>
    <col min="12296" max="12296" width="12.28515625" customWidth="1"/>
    <col min="12545" max="12545" width="26" customWidth="1"/>
    <col min="12546" max="12546" width="16.85546875" customWidth="1"/>
    <col min="12547" max="12547" width="18.85546875" customWidth="1"/>
    <col min="12548" max="12548" width="4.28515625" customWidth="1"/>
    <col min="12549" max="12550" width="10.140625" customWidth="1"/>
    <col min="12551" max="12551" width="13.140625" customWidth="1"/>
    <col min="12552" max="12552" width="12.28515625" customWidth="1"/>
    <col min="12801" max="12801" width="26" customWidth="1"/>
    <col min="12802" max="12802" width="16.85546875" customWidth="1"/>
    <col min="12803" max="12803" width="18.85546875" customWidth="1"/>
    <col min="12804" max="12804" width="4.28515625" customWidth="1"/>
    <col min="12805" max="12806" width="10.140625" customWidth="1"/>
    <col min="12807" max="12807" width="13.140625" customWidth="1"/>
    <col min="12808" max="12808" width="12.28515625" customWidth="1"/>
    <col min="13057" max="13057" width="26" customWidth="1"/>
    <col min="13058" max="13058" width="16.85546875" customWidth="1"/>
    <col min="13059" max="13059" width="18.85546875" customWidth="1"/>
    <col min="13060" max="13060" width="4.28515625" customWidth="1"/>
    <col min="13061" max="13062" width="10.140625" customWidth="1"/>
    <col min="13063" max="13063" width="13.140625" customWidth="1"/>
    <col min="13064" max="13064" width="12.28515625" customWidth="1"/>
    <col min="13313" max="13313" width="26" customWidth="1"/>
    <col min="13314" max="13314" width="16.85546875" customWidth="1"/>
    <col min="13315" max="13315" width="18.85546875" customWidth="1"/>
    <col min="13316" max="13316" width="4.28515625" customWidth="1"/>
    <col min="13317" max="13318" width="10.140625" customWidth="1"/>
    <col min="13319" max="13319" width="13.140625" customWidth="1"/>
    <col min="13320" max="13320" width="12.28515625" customWidth="1"/>
    <col min="13569" max="13569" width="26" customWidth="1"/>
    <col min="13570" max="13570" width="16.85546875" customWidth="1"/>
    <col min="13571" max="13571" width="18.85546875" customWidth="1"/>
    <col min="13572" max="13572" width="4.28515625" customWidth="1"/>
    <col min="13573" max="13574" width="10.140625" customWidth="1"/>
    <col min="13575" max="13575" width="13.140625" customWidth="1"/>
    <col min="13576" max="13576" width="12.28515625" customWidth="1"/>
    <col min="13825" max="13825" width="26" customWidth="1"/>
    <col min="13826" max="13826" width="16.85546875" customWidth="1"/>
    <col min="13827" max="13827" width="18.85546875" customWidth="1"/>
    <col min="13828" max="13828" width="4.28515625" customWidth="1"/>
    <col min="13829" max="13830" width="10.140625" customWidth="1"/>
    <col min="13831" max="13831" width="13.140625" customWidth="1"/>
    <col min="13832" max="13832" width="12.28515625" customWidth="1"/>
    <col min="14081" max="14081" width="26" customWidth="1"/>
    <col min="14082" max="14082" width="16.85546875" customWidth="1"/>
    <col min="14083" max="14083" width="18.85546875" customWidth="1"/>
    <col min="14084" max="14084" width="4.28515625" customWidth="1"/>
    <col min="14085" max="14086" width="10.140625" customWidth="1"/>
    <col min="14087" max="14087" width="13.140625" customWidth="1"/>
    <col min="14088" max="14088" width="12.28515625" customWidth="1"/>
    <col min="14337" max="14337" width="26" customWidth="1"/>
    <col min="14338" max="14338" width="16.85546875" customWidth="1"/>
    <col min="14339" max="14339" width="18.85546875" customWidth="1"/>
    <col min="14340" max="14340" width="4.28515625" customWidth="1"/>
    <col min="14341" max="14342" width="10.140625" customWidth="1"/>
    <col min="14343" max="14343" width="13.140625" customWidth="1"/>
    <col min="14344" max="14344" width="12.28515625" customWidth="1"/>
    <col min="14593" max="14593" width="26" customWidth="1"/>
    <col min="14594" max="14594" width="16.85546875" customWidth="1"/>
    <col min="14595" max="14595" width="18.85546875" customWidth="1"/>
    <col min="14596" max="14596" width="4.28515625" customWidth="1"/>
    <col min="14597" max="14598" width="10.140625" customWidth="1"/>
    <col min="14599" max="14599" width="13.140625" customWidth="1"/>
    <col min="14600" max="14600" width="12.28515625" customWidth="1"/>
    <col min="14849" max="14849" width="26" customWidth="1"/>
    <col min="14850" max="14850" width="16.85546875" customWidth="1"/>
    <col min="14851" max="14851" width="18.85546875" customWidth="1"/>
    <col min="14852" max="14852" width="4.28515625" customWidth="1"/>
    <col min="14853" max="14854" width="10.140625" customWidth="1"/>
    <col min="14855" max="14855" width="13.140625" customWidth="1"/>
    <col min="14856" max="14856" width="12.28515625" customWidth="1"/>
    <col min="15105" max="15105" width="26" customWidth="1"/>
    <col min="15106" max="15106" width="16.85546875" customWidth="1"/>
    <col min="15107" max="15107" width="18.85546875" customWidth="1"/>
    <col min="15108" max="15108" width="4.28515625" customWidth="1"/>
    <col min="15109" max="15110" width="10.140625" customWidth="1"/>
    <col min="15111" max="15111" width="13.140625" customWidth="1"/>
    <col min="15112" max="15112" width="12.28515625" customWidth="1"/>
    <col min="15361" max="15361" width="26" customWidth="1"/>
    <col min="15362" max="15362" width="16.85546875" customWidth="1"/>
    <col min="15363" max="15363" width="18.85546875" customWidth="1"/>
    <col min="15364" max="15364" width="4.28515625" customWidth="1"/>
    <col min="15365" max="15366" width="10.140625" customWidth="1"/>
    <col min="15367" max="15367" width="13.140625" customWidth="1"/>
    <col min="15368" max="15368" width="12.28515625" customWidth="1"/>
    <col min="15617" max="15617" width="26" customWidth="1"/>
    <col min="15618" max="15618" width="16.85546875" customWidth="1"/>
    <col min="15619" max="15619" width="18.85546875" customWidth="1"/>
    <col min="15620" max="15620" width="4.28515625" customWidth="1"/>
    <col min="15621" max="15622" width="10.140625" customWidth="1"/>
    <col min="15623" max="15623" width="13.140625" customWidth="1"/>
    <col min="15624" max="15624" width="12.28515625" customWidth="1"/>
    <col min="15873" max="15873" width="26" customWidth="1"/>
    <col min="15874" max="15874" width="16.85546875" customWidth="1"/>
    <col min="15875" max="15875" width="18.85546875" customWidth="1"/>
    <col min="15876" max="15876" width="4.28515625" customWidth="1"/>
    <col min="15877" max="15878" width="10.140625" customWidth="1"/>
    <col min="15879" max="15879" width="13.140625" customWidth="1"/>
    <col min="15880" max="15880" width="12.28515625" customWidth="1"/>
    <col min="16129" max="16129" width="26" customWidth="1"/>
    <col min="16130" max="16130" width="16.85546875" customWidth="1"/>
    <col min="16131" max="16131" width="18.85546875" customWidth="1"/>
    <col min="16132" max="16132" width="4.28515625" customWidth="1"/>
    <col min="16133" max="16134" width="10.140625" customWidth="1"/>
    <col min="16135" max="16135" width="13.140625" customWidth="1"/>
    <col min="16136" max="16136" width="12.28515625" customWidth="1"/>
  </cols>
  <sheetData>
    <row r="1" spans="1:9" ht="18" x14ac:dyDescent="0.25">
      <c r="A1" s="143" t="s">
        <v>571</v>
      </c>
      <c r="B1" s="143"/>
      <c r="C1" s="143"/>
    </row>
    <row r="4" spans="1:9" ht="15.75" x14ac:dyDescent="0.25">
      <c r="A4" s="340" t="s">
        <v>572</v>
      </c>
      <c r="B4" s="340"/>
      <c r="C4" s="340"/>
      <c r="D4" s="340"/>
      <c r="E4" s="340"/>
    </row>
    <row r="5" spans="1:9" x14ac:dyDescent="0.2">
      <c r="A5" t="s">
        <v>281</v>
      </c>
    </row>
    <row r="6" spans="1:9" x14ac:dyDescent="0.2">
      <c r="A6" t="s">
        <v>281</v>
      </c>
      <c r="B6" s="25">
        <v>0.1</v>
      </c>
      <c r="C6" s="25">
        <v>0.2</v>
      </c>
    </row>
    <row r="7" spans="1:9" x14ac:dyDescent="0.2">
      <c r="A7" t="s">
        <v>241</v>
      </c>
      <c r="B7" s="20">
        <v>1000000</v>
      </c>
      <c r="C7" s="20">
        <v>1000000</v>
      </c>
    </row>
    <row r="8" spans="1:9" x14ac:dyDescent="0.2">
      <c r="A8" s="13" t="s">
        <v>66</v>
      </c>
      <c r="B8" s="121">
        <f>B7/B6</f>
        <v>10000000</v>
      </c>
      <c r="C8" s="121">
        <f>C7/C6</f>
        <v>5000000</v>
      </c>
    </row>
    <row r="11" spans="1:9" x14ac:dyDescent="0.2">
      <c r="A11" s="353" t="s">
        <v>574</v>
      </c>
      <c r="B11" s="353"/>
      <c r="C11" s="353"/>
      <c r="D11" s="353"/>
      <c r="E11" s="353"/>
      <c r="F11" s="353"/>
    </row>
    <row r="13" spans="1:9" x14ac:dyDescent="0.2">
      <c r="A13" s="551" t="s">
        <v>9</v>
      </c>
      <c r="B13" s="551" t="s">
        <v>732</v>
      </c>
      <c r="C13" s="551" t="s">
        <v>11</v>
      </c>
      <c r="D13" s="19"/>
      <c r="F13" s="551" t="s">
        <v>4</v>
      </c>
      <c r="G13" s="149" t="s">
        <v>15</v>
      </c>
      <c r="H13" s="149"/>
      <c r="I13" s="149" t="s">
        <v>16</v>
      </c>
    </row>
    <row r="14" spans="1:9" x14ac:dyDescent="0.2">
      <c r="A14" s="164">
        <f>+C14-B14</f>
        <v>69.5</v>
      </c>
      <c r="B14" s="164">
        <v>-12.5</v>
      </c>
      <c r="C14" s="19">
        <v>57</v>
      </c>
      <c r="D14" s="554"/>
      <c r="F14" s="19">
        <v>1</v>
      </c>
      <c r="G14" s="31">
        <f>PV(B26,F14,,-A14)</f>
        <v>63.18181818181818</v>
      </c>
      <c r="I14" s="31">
        <f>PV(I26,F14,,-C14)</f>
        <v>52.680221811460257</v>
      </c>
    </row>
    <row r="15" spans="1:9" x14ac:dyDescent="0.2">
      <c r="A15" s="164">
        <f>+C15-B15</f>
        <v>151</v>
      </c>
      <c r="B15" s="164">
        <v>20</v>
      </c>
      <c r="C15" s="19">
        <v>171</v>
      </c>
      <c r="D15" s="554"/>
      <c r="F15" s="19">
        <v>2</v>
      </c>
      <c r="G15" s="31">
        <f>PV(B26,F15,,-A15)</f>
        <v>124.79338842975204</v>
      </c>
      <c r="I15" s="31">
        <f>PV(I26,F15,,-C15)</f>
        <v>146.06346158445541</v>
      </c>
    </row>
    <row r="16" spans="1:9" x14ac:dyDescent="0.2">
      <c r="A16" s="164">
        <f t="shared" ref="A16:A18" si="0">+C16-B16</f>
        <v>155.6</v>
      </c>
      <c r="B16" s="164">
        <v>21.4</v>
      </c>
      <c r="C16" s="19">
        <v>177</v>
      </c>
      <c r="D16" s="554"/>
      <c r="F16" s="19">
        <v>3</v>
      </c>
      <c r="G16" s="31">
        <f>PV(B26,F16,,-A16)</f>
        <v>116.90458302028546</v>
      </c>
      <c r="I16" s="31">
        <f>PV(I26,F16,,-C16)</f>
        <v>139.73058717584183</v>
      </c>
    </row>
    <row r="17" spans="1:10" x14ac:dyDescent="0.2">
      <c r="A17" s="164">
        <f t="shared" si="0"/>
        <v>145.5</v>
      </c>
      <c r="B17" s="164">
        <v>16.5</v>
      </c>
      <c r="C17" s="19">
        <v>162</v>
      </c>
      <c r="D17" s="554"/>
      <c r="F17" s="19">
        <v>4</v>
      </c>
      <c r="G17" s="31">
        <f>PV(B26,F17,,-A17)</f>
        <v>99.37845775561776</v>
      </c>
      <c r="I17" s="31">
        <f>PV(I26,F17,,-C17)</f>
        <v>118.19686875364923</v>
      </c>
    </row>
    <row r="18" spans="1:10" x14ac:dyDescent="0.2">
      <c r="A18" s="552">
        <f t="shared" si="0"/>
        <v>140.80000000000001</v>
      </c>
      <c r="B18" s="552">
        <v>13.7</v>
      </c>
      <c r="C18" s="552">
        <v>154.5</v>
      </c>
      <c r="D18" s="554"/>
      <c r="F18" s="19">
        <v>5</v>
      </c>
      <c r="G18" s="31">
        <f>PV(B26,F18,,-(A18+C21))</f>
        <v>1240.9733562660272</v>
      </c>
      <c r="I18" s="31">
        <f>PV(I26,F18,,-(C18+C23))</f>
        <v>1893.8174955764578</v>
      </c>
    </row>
    <row r="19" spans="1:10" x14ac:dyDescent="0.2">
      <c r="A19" s="553"/>
      <c r="D19" s="554"/>
      <c r="F19" s="551" t="s">
        <v>5</v>
      </c>
      <c r="G19" s="148">
        <f>SUM(G14:G18)</f>
        <v>1645.2316036535008</v>
      </c>
      <c r="H19" s="148"/>
      <c r="I19" s="148">
        <f>SUM(I14:I18)</f>
        <v>2350.4886349018643</v>
      </c>
    </row>
    <row r="20" spans="1:10" x14ac:dyDescent="0.2">
      <c r="A20" s="13"/>
      <c r="B20" s="13" t="s">
        <v>286</v>
      </c>
      <c r="C20" s="13" t="s">
        <v>287</v>
      </c>
      <c r="J20" s="20"/>
    </row>
    <row r="21" spans="1:10" x14ac:dyDescent="0.2">
      <c r="A21" t="s">
        <v>285</v>
      </c>
      <c r="B21" s="495">
        <f>+B23-B22</f>
        <v>1645</v>
      </c>
      <c r="C21" s="495">
        <f>+C23-C22</f>
        <v>1857.8000000000002</v>
      </c>
      <c r="D21" s="495"/>
    </row>
    <row r="22" spans="1:10" x14ac:dyDescent="0.2">
      <c r="A22" t="s">
        <v>6</v>
      </c>
      <c r="B22" s="495">
        <v>705</v>
      </c>
      <c r="C22" s="495">
        <f>+C23*H24</f>
        <v>796.19999999999993</v>
      </c>
      <c r="E22" t="s">
        <v>19</v>
      </c>
    </row>
    <row r="23" spans="1:10" x14ac:dyDescent="0.2">
      <c r="A23" s="13" t="s">
        <v>573</v>
      </c>
      <c r="B23" s="160">
        <v>2350</v>
      </c>
      <c r="C23" s="549">
        <v>2654</v>
      </c>
      <c r="D23" s="495"/>
      <c r="E23" s="13"/>
      <c r="F23" s="551" t="s">
        <v>283</v>
      </c>
      <c r="G23" s="551" t="s">
        <v>192</v>
      </c>
      <c r="H23" s="551" t="s">
        <v>250</v>
      </c>
      <c r="I23" s="551" t="s">
        <v>24</v>
      </c>
    </row>
    <row r="24" spans="1:10" x14ac:dyDescent="0.2">
      <c r="E24" t="s">
        <v>6</v>
      </c>
      <c r="F24" s="370">
        <f>B27*(1-B28)</f>
        <v>4.0000000000000008E-2</v>
      </c>
      <c r="G24" s="495">
        <f>B22</f>
        <v>705</v>
      </c>
      <c r="H24" s="152">
        <f>G24/(G24+G25)</f>
        <v>0.3</v>
      </c>
      <c r="I24" s="151">
        <f>F24*H24</f>
        <v>1.2000000000000002E-2</v>
      </c>
    </row>
    <row r="25" spans="1:10" x14ac:dyDescent="0.2">
      <c r="E25" t="s">
        <v>20</v>
      </c>
      <c r="F25" s="370">
        <f>B26</f>
        <v>0.1</v>
      </c>
      <c r="G25" s="495">
        <f>B21</f>
        <v>1645</v>
      </c>
      <c r="H25" s="152">
        <f>G25/(G24+G25)</f>
        <v>0.7</v>
      </c>
      <c r="I25" s="151">
        <f>F25*H25</f>
        <v>6.9999999999999993E-2</v>
      </c>
    </row>
    <row r="26" spans="1:10" x14ac:dyDescent="0.2">
      <c r="A26" t="s">
        <v>1</v>
      </c>
      <c r="B26" s="9">
        <v>0.1</v>
      </c>
      <c r="E26" s="13" t="s">
        <v>284</v>
      </c>
      <c r="F26" s="13"/>
      <c r="G26" s="13"/>
      <c r="H26" s="13"/>
      <c r="I26" s="146">
        <f>SUM(I24:I25)</f>
        <v>8.199999999999999E-2</v>
      </c>
    </row>
    <row r="27" spans="1:10" x14ac:dyDescent="0.2">
      <c r="A27" t="s">
        <v>282</v>
      </c>
      <c r="B27" s="10">
        <v>0.05</v>
      </c>
      <c r="F27" s="74"/>
      <c r="G27" s="74"/>
    </row>
    <row r="28" spans="1:10" x14ac:dyDescent="0.2">
      <c r="A28" t="s">
        <v>17</v>
      </c>
      <c r="B28" s="10">
        <v>0.2</v>
      </c>
    </row>
    <row r="29" spans="1:10" x14ac:dyDescent="0.2">
      <c r="A29" s="65" t="s">
        <v>18</v>
      </c>
      <c r="B29" s="11">
        <f>B27*(1-B28)</f>
        <v>4.0000000000000008E-2</v>
      </c>
      <c r="G29" s="156" t="s">
        <v>21</v>
      </c>
      <c r="H29" s="32"/>
      <c r="I29" s="157">
        <f>B22</f>
        <v>705</v>
      </c>
    </row>
    <row r="30" spans="1:10" x14ac:dyDescent="0.2">
      <c r="G30" t="s">
        <v>22</v>
      </c>
      <c r="H30" s="550"/>
      <c r="I30" s="6">
        <f>I31-I29</f>
        <v>1645.4886349018643</v>
      </c>
    </row>
    <row r="31" spans="1:10" x14ac:dyDescent="0.2">
      <c r="G31" s="13" t="s">
        <v>23</v>
      </c>
      <c r="H31" s="13"/>
      <c r="I31" s="214">
        <f>I19</f>
        <v>2350.4886349018643</v>
      </c>
    </row>
    <row r="35" spans="2:6" x14ac:dyDescent="0.2">
      <c r="F35" s="20"/>
    </row>
    <row r="36" spans="2:6" x14ac:dyDescent="0.2">
      <c r="F36" s="20"/>
    </row>
    <row r="37" spans="2:6" x14ac:dyDescent="0.2">
      <c r="F37" s="20"/>
    </row>
    <row r="38" spans="2:6" x14ac:dyDescent="0.2">
      <c r="F38" s="20"/>
    </row>
    <row r="39" spans="2:6" x14ac:dyDescent="0.2">
      <c r="B39" s="1"/>
      <c r="F39" s="20"/>
    </row>
    <row r="40" spans="2:6" x14ac:dyDescent="0.2">
      <c r="B40" s="1"/>
      <c r="F40" s="20"/>
    </row>
    <row r="41" spans="2:6" x14ac:dyDescent="0.2">
      <c r="F41" s="20"/>
    </row>
    <row r="42" spans="2:6" x14ac:dyDescent="0.2">
      <c r="F42" s="1"/>
    </row>
    <row r="43" spans="2:6" x14ac:dyDescent="0.2">
      <c r="F43" s="7"/>
    </row>
  </sheetData>
  <pageMargins left="0.75" right="0.75" top="1" bottom="1" header="0.5" footer="0.5"/>
  <headerFooter alignWithMargins="0"/>
</worksheet>
</file>

<file path=xl/worksheets/sheet1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dimension ref="A1:I40"/>
  <sheetViews>
    <sheetView topLeftCell="A3" zoomScale="118" workbookViewId="0">
      <selection activeCell="J21" sqref="J21"/>
    </sheetView>
  </sheetViews>
  <sheetFormatPr defaultColWidth="8.85546875" defaultRowHeight="12.75" x14ac:dyDescent="0.2"/>
  <cols>
    <col min="1" max="1" width="32.28515625" bestFit="1" customWidth="1"/>
    <col min="2" max="2" width="10.85546875" bestFit="1" customWidth="1"/>
    <col min="9" max="9" width="10.42578125" customWidth="1"/>
  </cols>
  <sheetData>
    <row r="1" spans="1:9" ht="18" x14ac:dyDescent="0.25">
      <c r="A1" s="143" t="s">
        <v>571</v>
      </c>
      <c r="B1" s="143"/>
      <c r="C1" s="143"/>
      <c r="D1" s="143"/>
    </row>
    <row r="4" spans="1:9" ht="15.75" x14ac:dyDescent="0.25">
      <c r="A4" s="570" t="s">
        <v>575</v>
      </c>
      <c r="B4" s="570"/>
      <c r="C4" s="570"/>
      <c r="D4" s="571"/>
      <c r="E4" s="571"/>
    </row>
    <row r="5" spans="1:9" x14ac:dyDescent="0.2">
      <c r="A5" s="571"/>
      <c r="B5" s="571"/>
      <c r="C5" s="571"/>
      <c r="D5" s="571"/>
      <c r="E5" s="571"/>
    </row>
    <row r="6" spans="1:9" x14ac:dyDescent="0.2">
      <c r="A6" s="571"/>
      <c r="B6" s="571"/>
      <c r="C6" s="571"/>
      <c r="D6" s="571"/>
      <c r="E6" s="571"/>
    </row>
    <row r="7" spans="1:9" x14ac:dyDescent="0.2">
      <c r="A7" s="572" t="s">
        <v>576</v>
      </c>
      <c r="B7" s="572">
        <v>9</v>
      </c>
      <c r="C7" s="571"/>
      <c r="D7" s="571"/>
      <c r="E7" s="571"/>
    </row>
    <row r="8" spans="1:9" x14ac:dyDescent="0.2">
      <c r="A8" s="571" t="s">
        <v>62</v>
      </c>
      <c r="B8" s="573">
        <v>0.08</v>
      </c>
      <c r="C8" s="571"/>
      <c r="D8" s="571"/>
      <c r="E8" s="571"/>
    </row>
    <row r="9" spans="1:9" x14ac:dyDescent="0.2">
      <c r="A9" s="574" t="s">
        <v>578</v>
      </c>
      <c r="B9" s="575">
        <f>B7/B8</f>
        <v>112.5</v>
      </c>
      <c r="C9" s="571"/>
      <c r="D9" s="571"/>
      <c r="E9" s="571"/>
    </row>
    <row r="10" spans="1:9" x14ac:dyDescent="0.2">
      <c r="A10" s="576" t="s">
        <v>457</v>
      </c>
      <c r="B10" s="577">
        <v>0.04</v>
      </c>
      <c r="C10" s="571"/>
      <c r="D10" s="571"/>
      <c r="E10" s="571"/>
    </row>
    <row r="11" spans="1:9" x14ac:dyDescent="0.2">
      <c r="A11" s="574" t="s">
        <v>579</v>
      </c>
      <c r="B11" s="575">
        <f>B7/(B8-B10)</f>
        <v>225</v>
      </c>
      <c r="C11" s="571"/>
      <c r="D11" s="571"/>
      <c r="E11" s="571"/>
    </row>
    <row r="14" spans="1:9" ht="15.75" x14ac:dyDescent="0.25">
      <c r="A14" s="501" t="s">
        <v>748</v>
      </c>
      <c r="B14" s="340"/>
      <c r="C14" s="340"/>
      <c r="D14" s="340"/>
      <c r="E14" s="340"/>
      <c r="F14" s="340"/>
      <c r="G14" s="340"/>
      <c r="H14" s="340"/>
      <c r="I14" s="340"/>
    </row>
    <row r="17" spans="1:7" x14ac:dyDescent="0.2">
      <c r="A17" s="32" t="s">
        <v>576</v>
      </c>
      <c r="B17" s="32">
        <v>7</v>
      </c>
    </row>
    <row r="18" spans="1:7" x14ac:dyDescent="0.2">
      <c r="A18" t="s">
        <v>580</v>
      </c>
      <c r="B18" s="4">
        <v>185</v>
      </c>
    </row>
    <row r="19" spans="1:7" x14ac:dyDescent="0.2">
      <c r="A19" s="13" t="s">
        <v>457</v>
      </c>
      <c r="B19" s="491">
        <v>0.04</v>
      </c>
    </row>
    <row r="20" spans="1:7" x14ac:dyDescent="0.2">
      <c r="A20" s="13" t="s">
        <v>62</v>
      </c>
      <c r="B20" s="188">
        <f>(B17/B18)+B19</f>
        <v>7.7837837837837848E-2</v>
      </c>
    </row>
    <row r="23" spans="1:7" ht="15.75" x14ac:dyDescent="0.25">
      <c r="A23" s="340" t="s">
        <v>581</v>
      </c>
      <c r="B23" s="340"/>
      <c r="C23" s="340"/>
      <c r="D23" s="340"/>
      <c r="E23" s="340"/>
      <c r="F23" s="340"/>
      <c r="G23" s="340"/>
    </row>
    <row r="25" spans="1:7" x14ac:dyDescent="0.2">
      <c r="A25" t="s">
        <v>582</v>
      </c>
      <c r="B25" s="2">
        <v>5.2999999999999999E-2</v>
      </c>
    </row>
    <row r="26" spans="1:7" x14ac:dyDescent="0.2">
      <c r="A26" t="s">
        <v>583</v>
      </c>
      <c r="B26" s="2">
        <v>0.02</v>
      </c>
    </row>
    <row r="27" spans="1:7" x14ac:dyDescent="0.2">
      <c r="A27" s="13" t="s">
        <v>62</v>
      </c>
      <c r="B27" s="492">
        <f>SUM(B25:B26)</f>
        <v>7.2999999999999995E-2</v>
      </c>
    </row>
    <row r="30" spans="1:7" ht="15.75" x14ac:dyDescent="0.25">
      <c r="A30" s="340" t="s">
        <v>584</v>
      </c>
      <c r="B30" s="340"/>
    </row>
    <row r="32" spans="1:7" x14ac:dyDescent="0.2">
      <c r="C32" s="678" t="s">
        <v>589</v>
      </c>
      <c r="D32" s="679"/>
      <c r="E32" s="679"/>
      <c r="F32" s="680"/>
    </row>
    <row r="33" spans="1:6" x14ac:dyDescent="0.2">
      <c r="A33" s="13" t="s">
        <v>585</v>
      </c>
      <c r="B33" s="13" t="s">
        <v>586</v>
      </c>
      <c r="C33" s="112" t="s">
        <v>565</v>
      </c>
      <c r="D33" s="163" t="s">
        <v>590</v>
      </c>
      <c r="E33" s="126" t="s">
        <v>566</v>
      </c>
      <c r="F33" s="163" t="s">
        <v>590</v>
      </c>
    </row>
    <row r="34" spans="1:6" x14ac:dyDescent="0.2">
      <c r="A34" t="s">
        <v>587</v>
      </c>
      <c r="B34" s="19">
        <f>(D34*C34)+(F34*E34)</f>
        <v>200</v>
      </c>
      <c r="C34" s="113">
        <v>160</v>
      </c>
      <c r="D34" s="493">
        <v>0.5</v>
      </c>
      <c r="E34" s="55">
        <v>240</v>
      </c>
      <c r="F34" s="493">
        <f>1-D34</f>
        <v>0.5</v>
      </c>
    </row>
    <row r="35" spans="1:6" x14ac:dyDescent="0.2">
      <c r="A35" s="56" t="s">
        <v>588</v>
      </c>
      <c r="B35" s="127">
        <f>(D35*C35)+(F35*E35)</f>
        <v>200</v>
      </c>
      <c r="C35" s="114">
        <v>0</v>
      </c>
      <c r="D35" s="494">
        <v>0.5</v>
      </c>
      <c r="E35" s="127">
        <v>400</v>
      </c>
      <c r="F35" s="494">
        <f>1-D35</f>
        <v>0.5</v>
      </c>
    </row>
    <row r="37" spans="1:6" x14ac:dyDescent="0.2">
      <c r="B37" s="19"/>
    </row>
    <row r="38" spans="1:6" x14ac:dyDescent="0.2">
      <c r="A38" s="13" t="s">
        <v>585</v>
      </c>
      <c r="B38" s="126" t="s">
        <v>591</v>
      </c>
      <c r="C38" s="126" t="s">
        <v>592</v>
      </c>
    </row>
    <row r="39" spans="1:6" x14ac:dyDescent="0.2">
      <c r="A39" t="s">
        <v>587</v>
      </c>
      <c r="B39" s="495">
        <f>((C34-B34)^2*D34)+((E34-B34)^2*F34)</f>
        <v>1600</v>
      </c>
      <c r="C39" s="495">
        <f>SQRT(B39)</f>
        <v>40</v>
      </c>
    </row>
    <row r="40" spans="1:6" x14ac:dyDescent="0.2">
      <c r="A40" s="56" t="s">
        <v>588</v>
      </c>
      <c r="B40" s="496">
        <f>((C35-B35)^2*D35)+((E35-B35)^2*F35)</f>
        <v>40000</v>
      </c>
      <c r="C40" s="496">
        <f>SQRT(B40)</f>
        <v>200</v>
      </c>
    </row>
  </sheetData>
  <mergeCells count="1">
    <mergeCell ref="C32:F32"/>
  </mergeCells>
  <phoneticPr fontId="0" type="noConversion"/>
  <pageMargins left="0.75" right="0.75" top="1" bottom="1" header="0.5" footer="0.5"/>
  <headerFooter alignWithMargins="0"/>
  <legacyDrawing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Blad2"/>
  <dimension ref="A1:V38"/>
  <sheetViews>
    <sheetView zoomScale="101" zoomScaleNormal="101" workbookViewId="0">
      <selection activeCell="I36" sqref="I36"/>
    </sheetView>
  </sheetViews>
  <sheetFormatPr defaultColWidth="8.85546875" defaultRowHeight="12.75" x14ac:dyDescent="0.2"/>
  <cols>
    <col min="1" max="1" width="22.28515625" customWidth="1"/>
    <col min="2" max="2" width="10.28515625" bestFit="1" customWidth="1"/>
    <col min="5" max="5" width="21.7109375" customWidth="1"/>
    <col min="6" max="7" width="10.28515625" bestFit="1" customWidth="1"/>
    <col min="10" max="10" width="9.42578125" bestFit="1" customWidth="1"/>
    <col min="13" max="13" width="9.42578125" bestFit="1" customWidth="1"/>
  </cols>
  <sheetData>
    <row r="1" spans="1:22" ht="18" x14ac:dyDescent="0.25">
      <c r="A1" s="142" t="s">
        <v>522</v>
      </c>
      <c r="B1" s="140"/>
      <c r="C1" s="140"/>
      <c r="D1" s="140"/>
      <c r="E1" s="140"/>
      <c r="F1" s="141"/>
    </row>
    <row r="2" spans="1:22" x14ac:dyDescent="0.2">
      <c r="E2" s="48" t="s">
        <v>228</v>
      </c>
      <c r="F2" s="56"/>
    </row>
    <row r="3" spans="1:22" x14ac:dyDescent="0.2">
      <c r="A3" s="39" t="s">
        <v>220</v>
      </c>
      <c r="B3" s="13"/>
      <c r="C3" s="13"/>
      <c r="E3" t="s">
        <v>229</v>
      </c>
      <c r="F3" s="20">
        <v>1000</v>
      </c>
    </row>
    <row r="4" spans="1:22" x14ac:dyDescent="0.2">
      <c r="A4" t="s">
        <v>5</v>
      </c>
      <c r="B4" s="20">
        <v>1000</v>
      </c>
      <c r="C4" s="20">
        <v>2000</v>
      </c>
      <c r="E4" t="s">
        <v>221</v>
      </c>
      <c r="F4" s="25">
        <v>0.1</v>
      </c>
      <c r="K4" t="s">
        <v>464</v>
      </c>
    </row>
    <row r="5" spans="1:22" ht="13.5" thickBot="1" x14ac:dyDescent="0.25">
      <c r="A5" t="s">
        <v>221</v>
      </c>
      <c r="B5" s="25">
        <v>0.1</v>
      </c>
      <c r="C5" s="25">
        <v>0.08</v>
      </c>
      <c r="E5" s="15" t="s">
        <v>5</v>
      </c>
      <c r="F5" s="21">
        <f>F3/F4</f>
        <v>10000</v>
      </c>
    </row>
    <row r="6" spans="1:22" ht="13.5" thickTop="1" x14ac:dyDescent="0.2">
      <c r="A6" t="s">
        <v>222</v>
      </c>
      <c r="B6">
        <v>1</v>
      </c>
      <c r="C6">
        <v>10</v>
      </c>
      <c r="K6" s="12"/>
      <c r="L6" s="162" t="s">
        <v>465</v>
      </c>
      <c r="M6" s="13"/>
      <c r="N6" s="13"/>
      <c r="O6" s="13"/>
      <c r="P6" s="13"/>
      <c r="Q6" s="13"/>
      <c r="R6" s="13"/>
      <c r="S6" s="13"/>
      <c r="T6" s="13"/>
      <c r="U6" s="13"/>
      <c r="V6" s="319"/>
    </row>
    <row r="7" spans="1:22" x14ac:dyDescent="0.2">
      <c r="A7" t="s">
        <v>223</v>
      </c>
      <c r="B7" s="110">
        <f>(1+B5)^B6</f>
        <v>1.1000000000000001</v>
      </c>
      <c r="C7" s="110">
        <f>(1+C5)^C6</f>
        <v>2.1589249972727877</v>
      </c>
      <c r="E7" s="112" t="s">
        <v>221</v>
      </c>
      <c r="F7" s="115">
        <v>0.1</v>
      </c>
      <c r="K7" s="419" t="s">
        <v>4</v>
      </c>
      <c r="L7" s="420">
        <v>0</v>
      </c>
      <c r="M7" s="420">
        <v>0.02</v>
      </c>
      <c r="N7" s="420">
        <v>0.04</v>
      </c>
      <c r="O7" s="420">
        <v>0.06</v>
      </c>
      <c r="P7" s="420">
        <v>0.08</v>
      </c>
      <c r="Q7" s="420">
        <v>0.1</v>
      </c>
      <c r="R7" s="420">
        <v>0.12</v>
      </c>
      <c r="S7" s="420">
        <v>0.14000000000000001</v>
      </c>
      <c r="T7" s="420">
        <v>0.16</v>
      </c>
      <c r="U7" s="420">
        <v>0.18</v>
      </c>
      <c r="V7" s="420">
        <v>0.2</v>
      </c>
    </row>
    <row r="8" spans="1:22" ht="13.5" thickBot="1" x14ac:dyDescent="0.25">
      <c r="A8" s="15" t="s">
        <v>187</v>
      </c>
      <c r="B8" s="111">
        <f>B4*B7</f>
        <v>1100</v>
      </c>
      <c r="C8" s="111">
        <f>C4*C7</f>
        <v>4317.8499945455751</v>
      </c>
      <c r="E8" s="112" t="s">
        <v>270</v>
      </c>
      <c r="F8" s="116">
        <v>1000</v>
      </c>
      <c r="K8" s="419">
        <v>1</v>
      </c>
      <c r="L8" s="418">
        <f t="shared" ref="L8:V18" si="0">PV(L$7,$K8,-1)</f>
        <v>1</v>
      </c>
      <c r="M8" s="418">
        <f t="shared" si="0"/>
        <v>0.98039215686274594</v>
      </c>
      <c r="N8" s="418">
        <f t="shared" si="0"/>
        <v>0.96153846153846234</v>
      </c>
      <c r="O8" s="418">
        <f t="shared" si="0"/>
        <v>0.94339622641509513</v>
      </c>
      <c r="P8" s="418">
        <f t="shared" si="0"/>
        <v>0.92592592592592671</v>
      </c>
      <c r="Q8" s="418">
        <f t="shared" si="0"/>
        <v>0.90909090909090984</v>
      </c>
      <c r="R8" s="418">
        <f t="shared" si="0"/>
        <v>0.89285714285714357</v>
      </c>
      <c r="S8" s="418">
        <f t="shared" si="0"/>
        <v>0.87719298245614108</v>
      </c>
      <c r="T8" s="418">
        <f t="shared" si="0"/>
        <v>0.86206896551724099</v>
      </c>
      <c r="U8" s="418">
        <f t="shared" si="0"/>
        <v>0.84745762711864381</v>
      </c>
      <c r="V8" s="418">
        <f t="shared" si="0"/>
        <v>0.83333333333333315</v>
      </c>
    </row>
    <row r="9" spans="1:22" ht="13.5" thickTop="1" x14ac:dyDescent="0.2">
      <c r="A9" s="135" t="s">
        <v>271</v>
      </c>
      <c r="B9" s="42"/>
      <c r="C9" s="136"/>
      <c r="E9" s="112" t="s">
        <v>230</v>
      </c>
      <c r="F9" s="14" t="s">
        <v>5</v>
      </c>
      <c r="K9" s="419">
        <v>2</v>
      </c>
      <c r="L9" s="418">
        <f t="shared" si="0"/>
        <v>2</v>
      </c>
      <c r="M9" s="418">
        <f t="shared" si="0"/>
        <v>1.9415609381007302</v>
      </c>
      <c r="N9" s="418">
        <f t="shared" si="0"/>
        <v>1.8860946745562153</v>
      </c>
      <c r="O9" s="418">
        <f t="shared" si="0"/>
        <v>1.8333926664293365</v>
      </c>
      <c r="P9" s="418">
        <f t="shared" si="0"/>
        <v>1.7832647462277103</v>
      </c>
      <c r="Q9" s="418">
        <f t="shared" si="0"/>
        <v>1.735537190082646</v>
      </c>
      <c r="R9" s="418">
        <f t="shared" si="0"/>
        <v>1.6900510204081642</v>
      </c>
      <c r="S9" s="418">
        <f t="shared" si="0"/>
        <v>1.6466605109264401</v>
      </c>
      <c r="T9" s="418">
        <f t="shared" si="0"/>
        <v>1.6052318668252077</v>
      </c>
      <c r="U9" s="418">
        <f t="shared" si="0"/>
        <v>1.5656420568802065</v>
      </c>
      <c r="V9" s="418">
        <f t="shared" si="0"/>
        <v>1.5277777777777777</v>
      </c>
    </row>
    <row r="10" spans="1:22" x14ac:dyDescent="0.2">
      <c r="A10" s="137"/>
      <c r="B10" s="139">
        <f>FV(B5,B6,,-B4)</f>
        <v>1100</v>
      </c>
      <c r="C10" s="139">
        <f>FV(C5,C6,,-C4)</f>
        <v>4317.8499945455751</v>
      </c>
      <c r="E10" s="113">
        <v>5</v>
      </c>
      <c r="F10" s="132">
        <f t="shared" ref="F10:F30" si="1">PV($F$7,E10,-$F$8)</f>
        <v>3790.7867694084507</v>
      </c>
      <c r="K10" s="419">
        <v>3</v>
      </c>
      <c r="L10" s="418">
        <f t="shared" si="0"/>
        <v>3</v>
      </c>
      <c r="M10" s="418">
        <f t="shared" si="0"/>
        <v>2.8838832726477719</v>
      </c>
      <c r="N10" s="418">
        <f t="shared" si="0"/>
        <v>2.7750910332271297</v>
      </c>
      <c r="O10" s="418">
        <f t="shared" si="0"/>
        <v>2.6730119494616398</v>
      </c>
      <c r="P10" s="418">
        <f t="shared" si="0"/>
        <v>2.5770969872478804</v>
      </c>
      <c r="Q10" s="418">
        <f t="shared" si="0"/>
        <v>2.4868519909842246</v>
      </c>
      <c r="R10" s="418">
        <f t="shared" si="0"/>
        <v>2.4018312682215761</v>
      </c>
      <c r="S10" s="418">
        <f t="shared" si="0"/>
        <v>2.3216320271284565</v>
      </c>
      <c r="T10" s="418">
        <f t="shared" si="0"/>
        <v>2.2458895403665582</v>
      </c>
      <c r="U10" s="418">
        <f t="shared" si="0"/>
        <v>2.1742729295594971</v>
      </c>
      <c r="V10" s="418">
        <f t="shared" si="0"/>
        <v>2.1064814814814814</v>
      </c>
    </row>
    <row r="11" spans="1:22" x14ac:dyDescent="0.2">
      <c r="E11" s="113">
        <v>10</v>
      </c>
      <c r="F11" s="132">
        <f t="shared" si="1"/>
        <v>6144.5671057046848</v>
      </c>
      <c r="K11" s="419">
        <v>4</v>
      </c>
      <c r="L11" s="418">
        <f t="shared" si="0"/>
        <v>4</v>
      </c>
      <c r="M11" s="418">
        <f t="shared" si="0"/>
        <v>3.8077286986742878</v>
      </c>
      <c r="N11" s="418">
        <f t="shared" si="0"/>
        <v>3.6298952242568574</v>
      </c>
      <c r="O11" s="418">
        <f t="shared" si="0"/>
        <v>3.4651056126996607</v>
      </c>
      <c r="P11" s="418">
        <f t="shared" si="0"/>
        <v>3.3121268400443342</v>
      </c>
      <c r="Q11" s="418">
        <f t="shared" si="0"/>
        <v>3.1698654463492946</v>
      </c>
      <c r="R11" s="418">
        <f t="shared" si="0"/>
        <v>3.037349346626407</v>
      </c>
      <c r="S11" s="418">
        <f t="shared" si="0"/>
        <v>2.9137123044986466</v>
      </c>
      <c r="T11" s="418">
        <f t="shared" si="0"/>
        <v>2.7981806382470329</v>
      </c>
      <c r="U11" s="418">
        <f t="shared" si="0"/>
        <v>2.690061804711438</v>
      </c>
      <c r="V11" s="418">
        <f t="shared" si="0"/>
        <v>2.5887345679012346</v>
      </c>
    </row>
    <row r="12" spans="1:22" x14ac:dyDescent="0.2">
      <c r="A12" s="39" t="s">
        <v>224</v>
      </c>
      <c r="B12" s="13"/>
      <c r="C12" s="13"/>
      <c r="E12" s="113">
        <v>15</v>
      </c>
      <c r="F12" s="132">
        <f t="shared" si="1"/>
        <v>7606.079506308366</v>
      </c>
      <c r="K12" s="419">
        <v>5</v>
      </c>
      <c r="L12" s="418">
        <f t="shared" si="0"/>
        <v>5</v>
      </c>
      <c r="M12" s="418">
        <f t="shared" si="0"/>
        <v>4.7134595085042061</v>
      </c>
      <c r="N12" s="418">
        <f t="shared" si="0"/>
        <v>4.4518223310162108</v>
      </c>
      <c r="O12" s="418">
        <f t="shared" si="0"/>
        <v>4.212363785565719</v>
      </c>
      <c r="P12" s="418">
        <f t="shared" si="0"/>
        <v>3.9927100370780875</v>
      </c>
      <c r="Q12" s="418">
        <f t="shared" si="0"/>
        <v>3.7907867694084505</v>
      </c>
      <c r="R12" s="418">
        <f t="shared" si="0"/>
        <v>3.6047762023450067</v>
      </c>
      <c r="S12" s="418">
        <f t="shared" si="0"/>
        <v>3.4330809688584623</v>
      </c>
      <c r="T12" s="418">
        <f t="shared" si="0"/>
        <v>3.274293653661235</v>
      </c>
      <c r="U12" s="418">
        <f t="shared" si="0"/>
        <v>3.1271710209418959</v>
      </c>
      <c r="V12" s="418">
        <f t="shared" si="0"/>
        <v>2.9906121399176953</v>
      </c>
    </row>
    <row r="13" spans="1:22" x14ac:dyDescent="0.2">
      <c r="A13" t="s">
        <v>187</v>
      </c>
      <c r="B13" s="20">
        <v>1100</v>
      </c>
      <c r="C13" s="40">
        <f>C8</f>
        <v>4317.8499945455751</v>
      </c>
      <c r="E13" s="113">
        <v>20</v>
      </c>
      <c r="F13" s="132">
        <f t="shared" si="1"/>
        <v>8513.5637197585638</v>
      </c>
      <c r="K13" s="419">
        <v>10</v>
      </c>
      <c r="L13" s="418">
        <f t="shared" si="0"/>
        <v>10</v>
      </c>
      <c r="M13" s="418">
        <f t="shared" si="0"/>
        <v>8.9825850062422354</v>
      </c>
      <c r="N13" s="418">
        <f t="shared" si="0"/>
        <v>8.1108957793550349</v>
      </c>
      <c r="O13" s="418">
        <f t="shared" si="0"/>
        <v>7.3600870514147019</v>
      </c>
      <c r="P13" s="418">
        <f t="shared" si="0"/>
        <v>6.7100813989414467</v>
      </c>
      <c r="Q13" s="418">
        <f t="shared" si="0"/>
        <v>6.1445671057046853</v>
      </c>
      <c r="R13" s="418">
        <f t="shared" si="0"/>
        <v>5.650223028410867</v>
      </c>
      <c r="S13" s="418">
        <f t="shared" si="0"/>
        <v>5.2161156462935825</v>
      </c>
      <c r="T13" s="418">
        <f t="shared" si="0"/>
        <v>4.8332274784574718</v>
      </c>
      <c r="U13" s="418">
        <f t="shared" si="0"/>
        <v>4.4940862949244123</v>
      </c>
      <c r="V13" s="418">
        <f t="shared" si="0"/>
        <v>4.1924720855507713</v>
      </c>
    </row>
    <row r="14" spans="1:22" x14ac:dyDescent="0.2">
      <c r="A14" t="s">
        <v>221</v>
      </c>
      <c r="B14" s="25">
        <v>0.1</v>
      </c>
      <c r="C14" s="25">
        <v>0.08</v>
      </c>
      <c r="E14" s="113">
        <v>25</v>
      </c>
      <c r="F14" s="132">
        <f t="shared" si="1"/>
        <v>9077.0400182293579</v>
      </c>
      <c r="K14" s="419">
        <v>15</v>
      </c>
      <c r="L14" s="418">
        <f t="shared" si="0"/>
        <v>15</v>
      </c>
      <c r="M14" s="418">
        <f t="shared" si="0"/>
        <v>12.849263500574036</v>
      </c>
      <c r="N14" s="418">
        <f t="shared" si="0"/>
        <v>11.118387432168129</v>
      </c>
      <c r="O14" s="418">
        <f t="shared" si="0"/>
        <v>9.7122489877409954</v>
      </c>
      <c r="P14" s="418">
        <f t="shared" si="0"/>
        <v>8.5594786879263758</v>
      </c>
      <c r="Q14" s="418">
        <f t="shared" si="0"/>
        <v>7.6060795063083662</v>
      </c>
      <c r="R14" s="418">
        <f t="shared" si="0"/>
        <v>6.8108644894650059</v>
      </c>
      <c r="S14" s="418">
        <f t="shared" si="0"/>
        <v>6.1421679852202953</v>
      </c>
      <c r="T14" s="418">
        <f t="shared" si="0"/>
        <v>5.5754561626124035</v>
      </c>
      <c r="U14" s="418">
        <f t="shared" si="0"/>
        <v>5.0915775589883525</v>
      </c>
      <c r="V14" s="418">
        <f t="shared" si="0"/>
        <v>4.6754726424056274</v>
      </c>
    </row>
    <row r="15" spans="1:22" x14ac:dyDescent="0.2">
      <c r="A15" t="s">
        <v>222</v>
      </c>
      <c r="B15">
        <v>1</v>
      </c>
      <c r="C15">
        <v>10</v>
      </c>
      <c r="E15" s="113">
        <v>30</v>
      </c>
      <c r="F15" s="132">
        <f t="shared" si="1"/>
        <v>9426.9144669883208</v>
      </c>
      <c r="K15" s="419">
        <v>20</v>
      </c>
      <c r="L15" s="418">
        <f t="shared" si="0"/>
        <v>20</v>
      </c>
      <c r="M15" s="418">
        <f t="shared" si="0"/>
        <v>16.351433344597112</v>
      </c>
      <c r="N15" s="418">
        <f t="shared" si="0"/>
        <v>13.590326344967698</v>
      </c>
      <c r="O15" s="418">
        <f t="shared" si="0"/>
        <v>11.469921218565263</v>
      </c>
      <c r="P15" s="418">
        <f t="shared" si="0"/>
        <v>9.8181474074492936</v>
      </c>
      <c r="Q15" s="418">
        <f t="shared" si="0"/>
        <v>8.5135637197585652</v>
      </c>
      <c r="R15" s="418">
        <f t="shared" si="0"/>
        <v>7.4694436243275968</v>
      </c>
      <c r="S15" s="418">
        <f t="shared" si="0"/>
        <v>6.6231305516159438</v>
      </c>
      <c r="T15" s="418">
        <f t="shared" si="0"/>
        <v>5.9288408995523234</v>
      </c>
      <c r="U15" s="418">
        <f t="shared" si="0"/>
        <v>5.3527464971278862</v>
      </c>
      <c r="V15" s="418">
        <f t="shared" si="0"/>
        <v>4.869579733477055</v>
      </c>
    </row>
    <row r="16" spans="1:22" x14ac:dyDescent="0.2">
      <c r="A16" t="s">
        <v>225</v>
      </c>
      <c r="B16" s="77">
        <f>1/(1+B14)^B15</f>
        <v>0.90909090909090906</v>
      </c>
      <c r="C16" s="77">
        <f>1/(1+C14)^C15</f>
        <v>0.46319348808468425</v>
      </c>
      <c r="E16" s="113">
        <v>35</v>
      </c>
      <c r="F16" s="132">
        <f t="shared" si="1"/>
        <v>9644.1589726163256</v>
      </c>
      <c r="K16" s="419">
        <v>30</v>
      </c>
      <c r="L16" s="418">
        <f t="shared" si="0"/>
        <v>30</v>
      </c>
      <c r="M16" s="418">
        <f t="shared" si="0"/>
        <v>22.396455551004397</v>
      </c>
      <c r="N16" s="418">
        <f t="shared" si="0"/>
        <v>17.292033300664492</v>
      </c>
      <c r="O16" s="418">
        <f t="shared" si="0"/>
        <v>13.76483115148943</v>
      </c>
      <c r="P16" s="418">
        <f t="shared" si="0"/>
        <v>11.257783343127485</v>
      </c>
      <c r="Q16" s="418">
        <f t="shared" si="0"/>
        <v>9.42691446698832</v>
      </c>
      <c r="R16" s="418">
        <f t="shared" si="0"/>
        <v>8.0551839676673627</v>
      </c>
      <c r="S16" s="418">
        <f t="shared" si="0"/>
        <v>7.0026641122274702</v>
      </c>
      <c r="T16" s="418">
        <f t="shared" si="0"/>
        <v>6.1771984978307861</v>
      </c>
      <c r="U16" s="418">
        <f t="shared" si="0"/>
        <v>5.5168059509218228</v>
      </c>
      <c r="V16" s="418">
        <f t="shared" si="0"/>
        <v>4.9789363988345627</v>
      </c>
    </row>
    <row r="17" spans="1:22" x14ac:dyDescent="0.2">
      <c r="A17" s="32" t="s">
        <v>5</v>
      </c>
      <c r="B17" s="134">
        <f>B13*B16</f>
        <v>1000</v>
      </c>
      <c r="C17" s="134">
        <f>C13*C16</f>
        <v>1999.9999999999998</v>
      </c>
      <c r="E17" s="113">
        <v>40</v>
      </c>
      <c r="F17" s="132">
        <f t="shared" si="1"/>
        <v>9779.0507184782</v>
      </c>
      <c r="K17" s="419">
        <v>40</v>
      </c>
      <c r="L17" s="418">
        <f t="shared" si="0"/>
        <v>40</v>
      </c>
      <c r="M17" s="418">
        <f t="shared" si="0"/>
        <v>27.35547924073818</v>
      </c>
      <c r="N17" s="418">
        <f t="shared" si="0"/>
        <v>19.792773883426474</v>
      </c>
      <c r="O17" s="418">
        <f t="shared" si="0"/>
        <v>15.046296871524907</v>
      </c>
      <c r="P17" s="418">
        <f t="shared" si="0"/>
        <v>11.924613333746326</v>
      </c>
      <c r="Q17" s="418">
        <f t="shared" si="0"/>
        <v>9.7790507184781994</v>
      </c>
      <c r="R17" s="418">
        <f t="shared" si="0"/>
        <v>8.2437766818142126</v>
      </c>
      <c r="S17" s="418">
        <f t="shared" si="0"/>
        <v>7.1050409407070942</v>
      </c>
      <c r="T17" s="418">
        <f t="shared" si="0"/>
        <v>6.2334970931519429</v>
      </c>
      <c r="U17" s="418">
        <f t="shared" si="0"/>
        <v>5.5481518830030989</v>
      </c>
      <c r="V17" s="418">
        <f t="shared" si="0"/>
        <v>4.9965981108160165</v>
      </c>
    </row>
    <row r="18" spans="1:22" x14ac:dyDescent="0.2">
      <c r="A18" s="135" t="s">
        <v>271</v>
      </c>
      <c r="B18" s="42"/>
      <c r="C18" s="136"/>
      <c r="E18" s="113">
        <v>45</v>
      </c>
      <c r="F18" s="132">
        <f t="shared" si="1"/>
        <v>9862.8078797885155</v>
      </c>
      <c r="K18" s="419">
        <v>50</v>
      </c>
      <c r="L18" s="418">
        <f t="shared" si="0"/>
        <v>50</v>
      </c>
      <c r="M18" s="418">
        <f t="shared" si="0"/>
        <v>31.423605893651903</v>
      </c>
      <c r="N18" s="418">
        <f t="shared" si="0"/>
        <v>21.482184616669016</v>
      </c>
      <c r="O18" s="418">
        <f t="shared" si="0"/>
        <v>15.761860636388489</v>
      </c>
      <c r="P18" s="418">
        <f t="shared" si="0"/>
        <v>12.233484643060541</v>
      </c>
      <c r="Q18" s="418">
        <f t="shared" si="0"/>
        <v>9.9148144872049944</v>
      </c>
      <c r="R18" s="418">
        <f t="shared" si="0"/>
        <v>8.304498488385498</v>
      </c>
      <c r="S18" s="418">
        <f t="shared" si="0"/>
        <v>7.1326564564276511</v>
      </c>
      <c r="T18" s="418">
        <f t="shared" si="0"/>
        <v>6.2462590616083347</v>
      </c>
      <c r="U18" s="418">
        <f t="shared" si="0"/>
        <v>5.5541409768061181</v>
      </c>
      <c r="V18" s="418">
        <f t="shared" si="0"/>
        <v>4.9994505759044134</v>
      </c>
    </row>
    <row r="19" spans="1:22" x14ac:dyDescent="0.2">
      <c r="A19" s="137"/>
      <c r="B19" s="139">
        <f>PV(B14,B15,,-B13)</f>
        <v>999.99999999999989</v>
      </c>
      <c r="C19" s="138">
        <f>PV(C14,C15,,-C13)</f>
        <v>1999.9999999999998</v>
      </c>
      <c r="E19" s="113">
        <v>50</v>
      </c>
      <c r="F19" s="132">
        <f t="shared" si="1"/>
        <v>9914.8144872049943</v>
      </c>
    </row>
    <row r="20" spans="1:22" x14ac:dyDescent="0.2">
      <c r="E20" s="113">
        <v>55</v>
      </c>
      <c r="F20" s="132">
        <f t="shared" si="1"/>
        <v>9947.1064986898527</v>
      </c>
    </row>
    <row r="21" spans="1:22" x14ac:dyDescent="0.2">
      <c r="A21" s="39" t="s">
        <v>226</v>
      </c>
      <c r="B21" s="13"/>
      <c r="E21" s="113">
        <v>60</v>
      </c>
      <c r="F21" s="132">
        <f t="shared" si="1"/>
        <v>9967.1572971852711</v>
      </c>
    </row>
    <row r="22" spans="1:22" x14ac:dyDescent="0.2">
      <c r="A22" t="s">
        <v>227</v>
      </c>
      <c r="B22" s="20">
        <v>1000</v>
      </c>
      <c r="E22" s="113">
        <v>65</v>
      </c>
      <c r="F22" s="132">
        <f t="shared" si="1"/>
        <v>9979.6072655154403</v>
      </c>
    </row>
    <row r="23" spans="1:22" x14ac:dyDescent="0.2">
      <c r="A23" t="s">
        <v>222</v>
      </c>
      <c r="B23">
        <v>10</v>
      </c>
      <c r="E23" s="113">
        <v>70</v>
      </c>
      <c r="F23" s="132">
        <f t="shared" si="1"/>
        <v>9987.3377163230525</v>
      </c>
    </row>
    <row r="24" spans="1:22" x14ac:dyDescent="0.2">
      <c r="A24" t="s">
        <v>221</v>
      </c>
      <c r="B24" s="25">
        <v>0.1</v>
      </c>
      <c r="E24" s="113">
        <v>75</v>
      </c>
      <c r="F24" s="132">
        <f t="shared" si="1"/>
        <v>9992.1377180663603</v>
      </c>
    </row>
    <row r="25" spans="1:22" x14ac:dyDescent="0.2">
      <c r="A25" t="s">
        <v>225</v>
      </c>
      <c r="B25" s="110">
        <f>(1-(1+B24)^-B23)/B24</f>
        <v>6.1445671057046853</v>
      </c>
      <c r="E25" s="113">
        <v>80</v>
      </c>
      <c r="F25" s="132">
        <f t="shared" si="1"/>
        <v>9995.118141499499</v>
      </c>
    </row>
    <row r="26" spans="1:22" x14ac:dyDescent="0.2">
      <c r="A26" s="32" t="s">
        <v>5</v>
      </c>
      <c r="B26" s="134">
        <f>B22*B25</f>
        <v>6144.5671057046857</v>
      </c>
      <c r="E26" s="113">
        <v>85</v>
      </c>
      <c r="F26" s="132">
        <f t="shared" si="1"/>
        <v>9996.9687499608826</v>
      </c>
    </row>
    <row r="27" spans="1:22" x14ac:dyDescent="0.2">
      <c r="A27" s="135" t="s">
        <v>271</v>
      </c>
      <c r="B27" s="136"/>
      <c r="E27" s="113">
        <v>90</v>
      </c>
      <c r="F27" s="132">
        <f t="shared" si="1"/>
        <v>9998.1178322151864</v>
      </c>
    </row>
    <row r="28" spans="1:22" x14ac:dyDescent="0.2">
      <c r="A28" s="137"/>
      <c r="B28" s="138">
        <f>PV(B24,B23,-B22)</f>
        <v>6144.5671057046848</v>
      </c>
      <c r="E28" s="113">
        <v>95</v>
      </c>
      <c r="F28" s="132">
        <f t="shared" si="1"/>
        <v>9998.8313218888343</v>
      </c>
    </row>
    <row r="29" spans="1:22" x14ac:dyDescent="0.2">
      <c r="E29" s="113">
        <v>100</v>
      </c>
      <c r="F29" s="132">
        <f t="shared" si="1"/>
        <v>9999.2743428409849</v>
      </c>
    </row>
    <row r="30" spans="1:22" x14ac:dyDescent="0.2">
      <c r="E30" s="114">
        <v>150</v>
      </c>
      <c r="F30" s="133">
        <f t="shared" si="1"/>
        <v>9999.993818452278</v>
      </c>
    </row>
    <row r="32" spans="1:22" x14ac:dyDescent="0.2">
      <c r="I32" s="25"/>
      <c r="J32" s="4"/>
      <c r="K32" s="4"/>
      <c r="L32" s="4"/>
      <c r="M32" s="4"/>
      <c r="N32" s="4"/>
    </row>
    <row r="33" spans="5:6" x14ac:dyDescent="0.2">
      <c r="E33" s="39" t="s">
        <v>272</v>
      </c>
      <c r="F33" s="13"/>
    </row>
    <row r="34" spans="5:6" x14ac:dyDescent="0.2">
      <c r="E34" t="s">
        <v>273</v>
      </c>
    </row>
    <row r="35" spans="5:6" x14ac:dyDescent="0.2">
      <c r="E35" t="s">
        <v>5</v>
      </c>
      <c r="F35" s="4">
        <f>B26</f>
        <v>6144.5671057046857</v>
      </c>
    </row>
    <row r="36" spans="5:6" x14ac:dyDescent="0.2">
      <c r="E36" t="s">
        <v>222</v>
      </c>
      <c r="F36">
        <f>B23</f>
        <v>10</v>
      </c>
    </row>
    <row r="37" spans="5:6" x14ac:dyDescent="0.2">
      <c r="E37" t="s">
        <v>221</v>
      </c>
      <c r="F37" s="3">
        <f>B24</f>
        <v>0.1</v>
      </c>
    </row>
    <row r="38" spans="5:6" x14ac:dyDescent="0.2">
      <c r="E38" s="32" t="s">
        <v>274</v>
      </c>
      <c r="F38" s="134">
        <f>PMT(F37,F36,-F35)</f>
        <v>1000.0000000000006</v>
      </c>
    </row>
  </sheetData>
  <phoneticPr fontId="0" type="noConversion"/>
  <pageMargins left="0.75" right="0.75" top="1" bottom="1" header="0.5" footer="0.5"/>
  <pageSetup paperSize="9" orientation="portrait" r:id="rId1"/>
  <headerFooter alignWithMargins="0"/>
  <drawing r:id="rId2"/>
</worksheet>
</file>

<file path=xl/worksheets/sheet2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dimension ref="A1:F49"/>
  <sheetViews>
    <sheetView topLeftCell="A20" zoomScale="119" workbookViewId="0">
      <selection activeCell="B30" sqref="B30"/>
    </sheetView>
  </sheetViews>
  <sheetFormatPr defaultColWidth="8.85546875" defaultRowHeight="12.75" x14ac:dyDescent="0.2"/>
  <cols>
    <col min="1" max="1" width="36" customWidth="1"/>
    <col min="5" max="5" width="16.28515625" bestFit="1" customWidth="1"/>
  </cols>
  <sheetData>
    <row r="1" spans="1:6" ht="18" x14ac:dyDescent="0.25">
      <c r="A1" s="143" t="s">
        <v>571</v>
      </c>
      <c r="B1" s="143"/>
      <c r="C1" s="143"/>
    </row>
    <row r="4" spans="1:6" ht="15.75" x14ac:dyDescent="0.25">
      <c r="A4" s="340" t="s">
        <v>687</v>
      </c>
      <c r="B4" s="340"/>
      <c r="C4" s="340"/>
      <c r="D4" s="340"/>
    </row>
    <row r="7" spans="1:6" x14ac:dyDescent="0.2">
      <c r="A7" t="s">
        <v>455</v>
      </c>
      <c r="B7" s="1">
        <v>5745</v>
      </c>
    </row>
    <row r="8" spans="1:6" x14ac:dyDescent="0.2">
      <c r="A8" t="s">
        <v>456</v>
      </c>
      <c r="B8">
        <v>290</v>
      </c>
    </row>
    <row r="9" spans="1:6" x14ac:dyDescent="0.2">
      <c r="A9" t="s">
        <v>457</v>
      </c>
      <c r="B9" s="25">
        <v>0.03</v>
      </c>
    </row>
    <row r="10" spans="1:6" x14ac:dyDescent="0.2">
      <c r="A10" s="39" t="s">
        <v>458</v>
      </c>
      <c r="B10" s="146">
        <f>(B7*B9+B8)/B7</f>
        <v>8.0478677110530902E-2</v>
      </c>
    </row>
    <row r="11" spans="1:6" x14ac:dyDescent="0.2">
      <c r="A11" t="s">
        <v>59</v>
      </c>
      <c r="B11" s="2">
        <v>7.4999999999999997E-3</v>
      </c>
    </row>
    <row r="12" spans="1:6" x14ac:dyDescent="0.2">
      <c r="A12" s="39" t="s">
        <v>58</v>
      </c>
      <c r="B12" s="146">
        <f>B10-B11</f>
        <v>7.297867711053091E-2</v>
      </c>
    </row>
    <row r="15" spans="1:6" ht="15.75" x14ac:dyDescent="0.25">
      <c r="A15" s="340" t="s">
        <v>593</v>
      </c>
      <c r="B15" s="340"/>
      <c r="C15" s="340"/>
      <c r="D15" s="340"/>
      <c r="E15" s="340"/>
      <c r="F15" s="340"/>
    </row>
    <row r="17" spans="1:3" x14ac:dyDescent="0.2">
      <c r="A17" t="s">
        <v>59</v>
      </c>
      <c r="B17" s="2">
        <v>7.4999999999999997E-3</v>
      </c>
    </row>
    <row r="18" spans="1:3" x14ac:dyDescent="0.2">
      <c r="A18" t="s">
        <v>280</v>
      </c>
      <c r="B18" s="2">
        <v>7.6999999999999999E-2</v>
      </c>
    </row>
    <row r="19" spans="1:3" x14ac:dyDescent="0.2">
      <c r="A19" t="s">
        <v>67</v>
      </c>
      <c r="B19">
        <v>1.02</v>
      </c>
    </row>
    <row r="20" spans="1:3" x14ac:dyDescent="0.2">
      <c r="A20" s="39" t="s">
        <v>1</v>
      </c>
      <c r="B20" s="146">
        <f>B17+(B18*B19)</f>
        <v>8.6040000000000005E-2</v>
      </c>
    </row>
    <row r="23" spans="1:3" ht="15.75" x14ac:dyDescent="0.25">
      <c r="A23" s="340" t="s">
        <v>594</v>
      </c>
      <c r="B23" s="340"/>
      <c r="C23" s="340"/>
    </row>
    <row r="26" spans="1:3" x14ac:dyDescent="0.2">
      <c r="A26" t="s">
        <v>596</v>
      </c>
      <c r="B26">
        <v>123.45</v>
      </c>
    </row>
    <row r="27" spans="1:3" x14ac:dyDescent="0.2">
      <c r="A27" t="s">
        <v>595</v>
      </c>
      <c r="B27">
        <v>5</v>
      </c>
    </row>
    <row r="28" spans="1:3" x14ac:dyDescent="0.2">
      <c r="A28" s="39" t="s">
        <v>597</v>
      </c>
      <c r="B28" s="146">
        <f>B27/B26</f>
        <v>4.0502227622519239E-2</v>
      </c>
    </row>
    <row r="31" spans="1:3" x14ac:dyDescent="0.2">
      <c r="A31" t="s">
        <v>59</v>
      </c>
      <c r="B31" s="2">
        <v>7.4999999999999997E-3</v>
      </c>
    </row>
    <row r="32" spans="1:3" x14ac:dyDescent="0.2">
      <c r="A32" t="s">
        <v>598</v>
      </c>
      <c r="B32" s="2">
        <v>2.5000000000000001E-2</v>
      </c>
    </row>
    <row r="33" spans="1:5" x14ac:dyDescent="0.2">
      <c r="A33" s="39" t="s">
        <v>599</v>
      </c>
      <c r="B33" s="146">
        <f>SUM(B31:B32)</f>
        <v>3.2500000000000001E-2</v>
      </c>
    </row>
    <row r="36" spans="1:5" x14ac:dyDescent="0.2">
      <c r="A36" s="39" t="s">
        <v>600</v>
      </c>
      <c r="B36" s="94">
        <f>NPV(B33,B27,B27,B27+B26)</f>
        <v>126.23093730843654</v>
      </c>
      <c r="D36" s="40">
        <f>+B36-B26</f>
        <v>2.7809373084365347</v>
      </c>
    </row>
    <row r="39" spans="1:5" x14ac:dyDescent="0.2">
      <c r="A39" t="s">
        <v>601</v>
      </c>
      <c r="B39" s="25">
        <v>0.09</v>
      </c>
    </row>
    <row r="40" spans="1:5" x14ac:dyDescent="0.2">
      <c r="A40" t="s">
        <v>602</v>
      </c>
      <c r="B40">
        <v>150</v>
      </c>
    </row>
    <row r="41" spans="1:5" x14ac:dyDescent="0.2">
      <c r="A41" t="s">
        <v>17</v>
      </c>
      <c r="B41" s="25">
        <v>0.2</v>
      </c>
    </row>
    <row r="43" spans="1:5" x14ac:dyDescent="0.2">
      <c r="A43" s="39" t="s">
        <v>186</v>
      </c>
      <c r="B43" s="146">
        <f>B33*(1-B41)*(B36/(B36+B40))+B39*(B40/(B36+B40))</f>
        <v>6.0753529396603181E-2</v>
      </c>
    </row>
    <row r="45" spans="1:5" x14ac:dyDescent="0.2">
      <c r="A45" t="s">
        <v>603</v>
      </c>
    </row>
    <row r="46" spans="1:5" x14ac:dyDescent="0.2">
      <c r="A46" s="12"/>
      <c r="B46" s="419" t="s">
        <v>192</v>
      </c>
      <c r="C46" s="499" t="s">
        <v>386</v>
      </c>
      <c r="D46" s="419" t="s">
        <v>283</v>
      </c>
      <c r="E46" s="419" t="s">
        <v>604</v>
      </c>
    </row>
    <row r="47" spans="1:5" x14ac:dyDescent="0.2">
      <c r="A47" s="12" t="s">
        <v>6</v>
      </c>
      <c r="B47" s="497">
        <f>B36</f>
        <v>126.23093730843654</v>
      </c>
      <c r="C47" s="498">
        <f>B47/$B$49</f>
        <v>0.4569761031780753</v>
      </c>
      <c r="D47" s="30">
        <f>B33*(1-B41)</f>
        <v>2.6000000000000002E-2</v>
      </c>
      <c r="E47" s="30">
        <f>C47*D47</f>
        <v>1.1881378682629959E-2</v>
      </c>
    </row>
    <row r="48" spans="1:5" x14ac:dyDescent="0.2">
      <c r="A48" s="12" t="s">
        <v>7</v>
      </c>
      <c r="B48" s="497">
        <f>B40</f>
        <v>150</v>
      </c>
      <c r="C48" s="498">
        <f>B48/$B$49</f>
        <v>0.54302389682192476</v>
      </c>
      <c r="D48" s="30">
        <f>B39</f>
        <v>0.09</v>
      </c>
      <c r="E48" s="30">
        <f>C48*D48</f>
        <v>4.8872150713973224E-2</v>
      </c>
    </row>
    <row r="49" spans="2:5" x14ac:dyDescent="0.2">
      <c r="B49" s="497">
        <f>SUM(B47:B48)</f>
        <v>276.23093730843652</v>
      </c>
      <c r="E49" s="500">
        <f>SUM(E47:E48)</f>
        <v>6.0753529396603181E-2</v>
      </c>
    </row>
  </sheetData>
  <phoneticPr fontId="0" type="noConversion"/>
  <pageMargins left="0.75" right="0.75" top="1" bottom="1" header="0.5" footer="0.5"/>
  <headerFooter alignWithMargins="0"/>
  <legacyDrawing r:id="rId1"/>
</worksheet>
</file>

<file path=xl/worksheets/sheet2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codeName="Blad9">
    <pageSetUpPr autoPageBreaks="0"/>
  </sheetPr>
  <dimension ref="A1:Q54"/>
  <sheetViews>
    <sheetView zoomScale="94" workbookViewId="0">
      <selection activeCell="E2" sqref="E2"/>
    </sheetView>
  </sheetViews>
  <sheetFormatPr defaultColWidth="9.140625" defaultRowHeight="12.75" x14ac:dyDescent="0.2"/>
  <cols>
    <col min="1" max="1" width="29.28515625" style="165" customWidth="1"/>
    <col min="2" max="2" width="10.140625" style="165" customWidth="1"/>
    <col min="3" max="3" width="10.42578125" style="165" customWidth="1"/>
    <col min="4" max="4" width="11" style="165" customWidth="1"/>
    <col min="5" max="5" width="11.140625" style="165" customWidth="1"/>
    <col min="6" max="6" width="10" style="165" customWidth="1"/>
    <col min="7" max="7" width="29.42578125" style="165" bestFit="1" customWidth="1"/>
    <col min="8" max="8" width="10.140625" style="165" customWidth="1"/>
    <col min="9" max="11" width="10.140625" style="165" bestFit="1" customWidth="1"/>
    <col min="12" max="12" width="9.140625" style="165"/>
    <col min="13" max="13" width="34.28515625" style="165" bestFit="1" customWidth="1"/>
    <col min="14" max="16384" width="9.140625" style="165"/>
  </cols>
  <sheetData>
    <row r="1" spans="1:12" customFormat="1" ht="18" x14ac:dyDescent="0.25">
      <c r="A1" s="143" t="s">
        <v>606</v>
      </c>
      <c r="B1" s="143"/>
      <c r="C1" s="143"/>
      <c r="D1" s="143"/>
      <c r="E1" s="143"/>
    </row>
    <row r="4" spans="1:12" ht="18" x14ac:dyDescent="0.25">
      <c r="A4" s="501" t="s">
        <v>891</v>
      </c>
      <c r="B4" s="142"/>
      <c r="C4" s="142"/>
      <c r="D4" s="142"/>
      <c r="E4" s="142"/>
      <c r="F4" s="142"/>
    </row>
    <row r="5" spans="1:12" x14ac:dyDescent="0.2">
      <c r="H5" s="168"/>
      <c r="I5" s="168"/>
      <c r="J5" s="168"/>
      <c r="K5" s="168"/>
    </row>
    <row r="6" spans="1:12" x14ac:dyDescent="0.2">
      <c r="H6" s="168"/>
      <c r="I6" s="168"/>
      <c r="J6" s="168"/>
      <c r="K6" s="168"/>
    </row>
    <row r="7" spans="1:12" x14ac:dyDescent="0.2">
      <c r="A7" s="166" t="s">
        <v>43</v>
      </c>
      <c r="B7" s="167"/>
      <c r="C7" s="167">
        <v>-2</v>
      </c>
      <c r="D7" s="167">
        <v>-1</v>
      </c>
      <c r="E7" s="167">
        <v>0</v>
      </c>
      <c r="F7" s="67"/>
      <c r="G7" s="166" t="s">
        <v>75</v>
      </c>
      <c r="H7" s="167">
        <f>+I7-1</f>
        <v>-3</v>
      </c>
      <c r="I7" s="167">
        <f>+C7</f>
        <v>-2</v>
      </c>
      <c r="J7" s="167">
        <f t="shared" ref="J7:K7" si="0">+D7</f>
        <v>-1</v>
      </c>
      <c r="K7" s="167">
        <f t="shared" si="0"/>
        <v>0</v>
      </c>
    </row>
    <row r="8" spans="1:12" x14ac:dyDescent="0.2">
      <c r="A8" s="165" t="s">
        <v>44</v>
      </c>
      <c r="B8" s="169"/>
      <c r="C8" s="170">
        <f>I17</f>
        <v>302</v>
      </c>
      <c r="D8" s="170">
        <f>J17</f>
        <v>282</v>
      </c>
      <c r="E8" s="170">
        <f>K17</f>
        <v>363</v>
      </c>
      <c r="F8" s="170"/>
      <c r="G8" s="169" t="s">
        <v>25</v>
      </c>
      <c r="H8" s="169">
        <v>1630</v>
      </c>
      <c r="I8" s="169">
        <v>1997</v>
      </c>
      <c r="J8" s="169">
        <v>1883</v>
      </c>
      <c r="K8" s="169">
        <v>2180</v>
      </c>
      <c r="L8" s="170"/>
    </row>
    <row r="9" spans="1:12" x14ac:dyDescent="0.2">
      <c r="A9" s="173" t="s">
        <v>45</v>
      </c>
      <c r="B9" s="169"/>
      <c r="C9" s="170">
        <f>-I11</f>
        <v>86</v>
      </c>
      <c r="D9" s="170">
        <f>-J11</f>
        <v>92</v>
      </c>
      <c r="E9" s="170">
        <f>-K11</f>
        <v>99</v>
      </c>
      <c r="F9" s="170"/>
      <c r="G9" s="169" t="s">
        <v>26</v>
      </c>
      <c r="H9" s="169">
        <v>-1196</v>
      </c>
      <c r="I9" s="169">
        <v>-1445</v>
      </c>
      <c r="J9" s="169">
        <v>-1331</v>
      </c>
      <c r="K9" s="169">
        <v>-1525</v>
      </c>
      <c r="L9" s="170"/>
    </row>
    <row r="10" spans="1:12" x14ac:dyDescent="0.2">
      <c r="A10" s="173" t="s">
        <v>46</v>
      </c>
      <c r="B10" s="169"/>
      <c r="C10" s="170">
        <f>-(I25-H25)</f>
        <v>-6</v>
      </c>
      <c r="D10" s="170">
        <f>-(J25-I25)</f>
        <v>-51</v>
      </c>
      <c r="E10" s="170">
        <f>-(K25-J25)</f>
        <v>12</v>
      </c>
      <c r="F10" s="170"/>
      <c r="G10" s="171" t="s">
        <v>27</v>
      </c>
      <c r="H10" s="172">
        <f>SUM(H8:H9)</f>
        <v>434</v>
      </c>
      <c r="I10" s="172">
        <f>SUM(I8:I9)</f>
        <v>552</v>
      </c>
      <c r="J10" s="172">
        <f>SUM(J8:J9)</f>
        <v>552</v>
      </c>
      <c r="K10" s="172">
        <f>SUM(K8:K9)</f>
        <v>655</v>
      </c>
      <c r="L10" s="170"/>
    </row>
    <row r="11" spans="1:12" x14ac:dyDescent="0.2">
      <c r="A11" s="173" t="s">
        <v>47</v>
      </c>
      <c r="B11" s="169"/>
      <c r="C11" s="170">
        <f>-(I24-H24)</f>
        <v>-50</v>
      </c>
      <c r="D11" s="170">
        <f>-(J24-I24)</f>
        <v>-22</v>
      </c>
      <c r="E11" s="170">
        <f>-(K24-J24)</f>
        <v>-52</v>
      </c>
      <c r="F11" s="170"/>
      <c r="G11" s="169" t="s">
        <v>28</v>
      </c>
      <c r="H11" s="169">
        <v>-76</v>
      </c>
      <c r="I11" s="169">
        <v>-86</v>
      </c>
      <c r="J11" s="169">
        <v>-92</v>
      </c>
      <c r="K11" s="169">
        <v>-99</v>
      </c>
      <c r="L11" s="170"/>
    </row>
    <row r="12" spans="1:12" x14ac:dyDescent="0.2">
      <c r="A12" s="173" t="s">
        <v>48</v>
      </c>
      <c r="B12" s="169"/>
      <c r="C12" s="170">
        <f>I34-H34</f>
        <v>59</v>
      </c>
      <c r="D12" s="170">
        <f>J34-I34</f>
        <v>62</v>
      </c>
      <c r="E12" s="170">
        <f>K34-J34</f>
        <v>-67</v>
      </c>
      <c r="F12" s="170"/>
      <c r="G12" s="171" t="s">
        <v>29</v>
      </c>
      <c r="H12" s="172">
        <f>SUM(H10:H11)</f>
        <v>358</v>
      </c>
      <c r="I12" s="172">
        <f>SUM(I10:I11)</f>
        <v>466</v>
      </c>
      <c r="J12" s="172">
        <f>SUM(J10:J11)</f>
        <v>460</v>
      </c>
      <c r="K12" s="172">
        <f>SUM(K10:K11)</f>
        <v>556</v>
      </c>
      <c r="L12" s="170"/>
    </row>
    <row r="13" spans="1:12" x14ac:dyDescent="0.2">
      <c r="A13" s="173" t="s">
        <v>49</v>
      </c>
      <c r="B13" s="169"/>
      <c r="C13" s="170">
        <f>-I13*(1-I47)</f>
        <v>48</v>
      </c>
      <c r="D13" s="170">
        <f>-J13*(1-J47)</f>
        <v>36.800000000000004</v>
      </c>
      <c r="E13" s="170">
        <f>-K13*(1-K47)</f>
        <v>28</v>
      </c>
      <c r="F13" s="170"/>
      <c r="G13" s="169" t="s">
        <v>30</v>
      </c>
      <c r="H13" s="169">
        <v>-76</v>
      </c>
      <c r="I13" s="169">
        <v>-60</v>
      </c>
      <c r="J13" s="169">
        <v>-46</v>
      </c>
      <c r="K13" s="169">
        <v>-35</v>
      </c>
      <c r="L13" s="170"/>
    </row>
    <row r="14" spans="1:12" x14ac:dyDescent="0.2">
      <c r="A14" s="171" t="s">
        <v>50</v>
      </c>
      <c r="B14" s="172"/>
      <c r="C14" s="180">
        <f>SUM(C8:C13)</f>
        <v>439</v>
      </c>
      <c r="D14" s="180">
        <f>SUM(D8:D13)</f>
        <v>399.8</v>
      </c>
      <c r="E14" s="180">
        <f>SUM(E8:E13)</f>
        <v>383</v>
      </c>
      <c r="F14" s="181"/>
      <c r="G14" s="171" t="s">
        <v>31</v>
      </c>
      <c r="H14" s="172">
        <f>SUM(H12:H13)</f>
        <v>282</v>
      </c>
      <c r="I14" s="172">
        <f>SUM(I12:I13)</f>
        <v>406</v>
      </c>
      <c r="J14" s="172">
        <f>SUM(J12:J13)</f>
        <v>414</v>
      </c>
      <c r="K14" s="172">
        <f>SUM(K12:K13)</f>
        <v>521</v>
      </c>
      <c r="L14" s="170"/>
    </row>
    <row r="15" spans="1:12" x14ac:dyDescent="0.2">
      <c r="A15" s="175" t="s">
        <v>51</v>
      </c>
      <c r="B15" s="169"/>
      <c r="C15" s="170">
        <f>-(I23-H23-I11)</f>
        <v>-170</v>
      </c>
      <c r="D15" s="170">
        <f>-(J23-I23-J11)</f>
        <v>-140</v>
      </c>
      <c r="E15" s="170">
        <f>-(K23-J23-K11)</f>
        <v>-265</v>
      </c>
      <c r="F15" s="170"/>
      <c r="G15" s="171" t="s">
        <v>76</v>
      </c>
      <c r="H15" s="172">
        <f>SUM(H14:H14)</f>
        <v>282</v>
      </c>
      <c r="I15" s="172">
        <f>SUM(I14:I14)</f>
        <v>406</v>
      </c>
      <c r="J15" s="172">
        <f>SUM(J14:J14)</f>
        <v>414</v>
      </c>
      <c r="K15" s="172">
        <f>SUM(K14:K14)</f>
        <v>521</v>
      </c>
      <c r="L15" s="170"/>
    </row>
    <row r="16" spans="1:12" x14ac:dyDescent="0.2">
      <c r="A16" s="171" t="s">
        <v>52</v>
      </c>
      <c r="B16" s="172"/>
      <c r="C16" s="180">
        <f>SUM(C14:C15)</f>
        <v>269</v>
      </c>
      <c r="D16" s="180">
        <f>SUM(D14:D15)</f>
        <v>259.8</v>
      </c>
      <c r="E16" s="180">
        <f>SUM(E14:E15)</f>
        <v>118</v>
      </c>
      <c r="F16" s="181"/>
      <c r="G16" s="169" t="s">
        <v>32</v>
      </c>
      <c r="H16" s="169">
        <v>-81</v>
      </c>
      <c r="I16" s="169">
        <v>-104</v>
      </c>
      <c r="J16" s="169">
        <v>-132</v>
      </c>
      <c r="K16" s="169">
        <v>-158</v>
      </c>
      <c r="L16" s="170"/>
    </row>
    <row r="17" spans="1:12" x14ac:dyDescent="0.2">
      <c r="A17" s="175" t="s">
        <v>53</v>
      </c>
      <c r="B17" s="169"/>
      <c r="C17" s="170">
        <f>I33-H33</f>
        <v>-145</v>
      </c>
      <c r="D17" s="170">
        <f>J33-I33</f>
        <v>-89</v>
      </c>
      <c r="E17" s="170">
        <f>K33-J33</f>
        <v>13</v>
      </c>
      <c r="F17" s="170"/>
      <c r="G17" s="174" t="s">
        <v>33</v>
      </c>
      <c r="H17" s="172">
        <f>SUM(H15:H16)</f>
        <v>201</v>
      </c>
      <c r="I17" s="172">
        <f>SUM(I15:I16)</f>
        <v>302</v>
      </c>
      <c r="J17" s="172">
        <f>SUM(J15:J16)</f>
        <v>282</v>
      </c>
      <c r="K17" s="172">
        <f>SUM(K15:K16)</f>
        <v>363</v>
      </c>
      <c r="L17" s="170"/>
    </row>
    <row r="18" spans="1:12" x14ac:dyDescent="0.2">
      <c r="A18" s="175" t="s">
        <v>135</v>
      </c>
      <c r="B18" s="169"/>
      <c r="C18" s="170">
        <f>-C13</f>
        <v>-48</v>
      </c>
      <c r="D18" s="170">
        <f>-D13</f>
        <v>-36.800000000000004</v>
      </c>
      <c r="E18" s="170">
        <f>-E13</f>
        <v>-28</v>
      </c>
      <c r="F18" s="170"/>
      <c r="G18" s="169"/>
      <c r="H18" s="169"/>
      <c r="I18" s="169"/>
      <c r="J18" s="169"/>
      <c r="K18" s="169"/>
      <c r="L18" s="170"/>
    </row>
    <row r="19" spans="1:12" x14ac:dyDescent="0.2">
      <c r="A19" s="171" t="s">
        <v>54</v>
      </c>
      <c r="B19" s="172"/>
      <c r="C19" s="180">
        <f>SUM(C16:C18)</f>
        <v>76</v>
      </c>
      <c r="D19" s="180">
        <f>SUM(D16:D18)</f>
        <v>134</v>
      </c>
      <c r="E19" s="180">
        <f>SUM(E16:E18)</f>
        <v>103</v>
      </c>
      <c r="F19" s="181"/>
      <c r="G19" s="169"/>
      <c r="H19" s="176"/>
      <c r="I19" s="176"/>
      <c r="J19" s="176"/>
      <c r="K19" s="176"/>
      <c r="L19" s="170"/>
    </row>
    <row r="20" spans="1:12" x14ac:dyDescent="0.2">
      <c r="G20" s="169"/>
      <c r="H20" s="169"/>
      <c r="I20" s="169"/>
      <c r="J20" s="169"/>
      <c r="K20" s="169"/>
    </row>
    <row r="21" spans="1:12" x14ac:dyDescent="0.2">
      <c r="G21" s="166" t="s">
        <v>77</v>
      </c>
      <c r="H21" s="167">
        <f>+H7</f>
        <v>-3</v>
      </c>
      <c r="I21" s="167">
        <f>+I7</f>
        <v>-2</v>
      </c>
      <c r="J21" s="167">
        <f>+J7</f>
        <v>-1</v>
      </c>
      <c r="K21" s="167">
        <f>+K7</f>
        <v>0</v>
      </c>
    </row>
    <row r="22" spans="1:12" x14ac:dyDescent="0.2">
      <c r="G22" s="71" t="s">
        <v>81</v>
      </c>
      <c r="H22" s="167"/>
      <c r="I22" s="167"/>
      <c r="J22" s="167"/>
      <c r="K22" s="167"/>
    </row>
    <row r="23" spans="1:12" x14ac:dyDescent="0.2">
      <c r="G23" s="171" t="s">
        <v>34</v>
      </c>
      <c r="H23" s="172">
        <v>1285</v>
      </c>
      <c r="I23" s="172">
        <v>1369</v>
      </c>
      <c r="J23" s="172">
        <v>1417</v>
      </c>
      <c r="K23" s="172">
        <v>1583</v>
      </c>
    </row>
    <row r="24" spans="1:12" x14ac:dyDescent="0.2">
      <c r="G24" s="169" t="s">
        <v>35</v>
      </c>
      <c r="H24" s="169">
        <v>293</v>
      </c>
      <c r="I24" s="169">
        <v>343</v>
      </c>
      <c r="J24" s="169">
        <v>365</v>
      </c>
      <c r="K24" s="169">
        <v>417</v>
      </c>
    </row>
    <row r="25" spans="1:12" x14ac:dyDescent="0.2">
      <c r="G25" s="169" t="s">
        <v>36</v>
      </c>
      <c r="H25" s="169">
        <v>340</v>
      </c>
      <c r="I25" s="169">
        <v>346</v>
      </c>
      <c r="J25" s="169">
        <v>397</v>
      </c>
      <c r="K25" s="169">
        <v>385</v>
      </c>
      <c r="L25" s="170"/>
    </row>
    <row r="26" spans="1:12" x14ac:dyDescent="0.2">
      <c r="G26" s="169" t="s">
        <v>37</v>
      </c>
      <c r="H26" s="169">
        <v>64</v>
      </c>
      <c r="I26" s="169">
        <v>70</v>
      </c>
      <c r="J26" s="169">
        <v>97</v>
      </c>
      <c r="K26" s="169">
        <v>88</v>
      </c>
      <c r="L26" s="170"/>
    </row>
    <row r="27" spans="1:12" x14ac:dyDescent="0.2">
      <c r="G27" s="171" t="s">
        <v>38</v>
      </c>
      <c r="H27" s="172">
        <f>SUM(H24:H26)</f>
        <v>697</v>
      </c>
      <c r="I27" s="172">
        <f>SUM(I24:I26)</f>
        <v>759</v>
      </c>
      <c r="J27" s="172">
        <f>SUM(J24:J26)</f>
        <v>859</v>
      </c>
      <c r="K27" s="172">
        <f>SUM(K24:K26)</f>
        <v>890</v>
      </c>
      <c r="L27" s="170"/>
    </row>
    <row r="28" spans="1:12" x14ac:dyDescent="0.2">
      <c r="G28" s="174" t="s">
        <v>78</v>
      </c>
      <c r="H28" s="172">
        <f>H23+H27</f>
        <v>1982</v>
      </c>
      <c r="I28" s="172">
        <f>I23+I27</f>
        <v>2128</v>
      </c>
      <c r="J28" s="172">
        <f>J23+J27</f>
        <v>2276</v>
      </c>
      <c r="K28" s="172">
        <f>K23+K27</f>
        <v>2473</v>
      </c>
      <c r="L28" s="170"/>
    </row>
    <row r="29" spans="1:12" x14ac:dyDescent="0.2">
      <c r="G29" s="169" t="s">
        <v>80</v>
      </c>
      <c r="H29" s="169"/>
      <c r="I29" s="169"/>
      <c r="J29" s="169"/>
      <c r="K29" s="169"/>
      <c r="L29" s="170"/>
    </row>
    <row r="30" spans="1:12" x14ac:dyDescent="0.2">
      <c r="G30" s="169" t="s">
        <v>39</v>
      </c>
      <c r="H30" s="169">
        <v>597</v>
      </c>
      <c r="I30" s="169">
        <v>664</v>
      </c>
      <c r="J30" s="169">
        <v>736</v>
      </c>
      <c r="K30" s="169">
        <v>813</v>
      </c>
    </row>
    <row r="31" spans="1:12" x14ac:dyDescent="0.2">
      <c r="G31" s="169" t="s">
        <v>40</v>
      </c>
      <c r="H31" s="169">
        <v>81</v>
      </c>
      <c r="I31" s="169">
        <v>246</v>
      </c>
      <c r="J31" s="169">
        <v>349</v>
      </c>
      <c r="K31" s="169">
        <v>523</v>
      </c>
      <c r="L31" s="170"/>
    </row>
    <row r="32" spans="1:12" x14ac:dyDescent="0.2">
      <c r="G32" s="171" t="s">
        <v>41</v>
      </c>
      <c r="H32" s="172">
        <f>SUM(H30:H31)</f>
        <v>678</v>
      </c>
      <c r="I32" s="172">
        <f>SUM(I30:I31)</f>
        <v>910</v>
      </c>
      <c r="J32" s="172">
        <f>SUM(J30:J31)</f>
        <v>1085</v>
      </c>
      <c r="K32" s="172">
        <f>SUM(K30:K31)</f>
        <v>1336</v>
      </c>
    </row>
    <row r="33" spans="7:17" x14ac:dyDescent="0.2">
      <c r="G33" s="578" t="s">
        <v>740</v>
      </c>
      <c r="H33" s="169">
        <v>1014</v>
      </c>
      <c r="I33" s="169">
        <v>869</v>
      </c>
      <c r="J33" s="169">
        <v>780</v>
      </c>
      <c r="K33" s="169">
        <v>793</v>
      </c>
      <c r="L33" s="170"/>
    </row>
    <row r="34" spans="7:17" x14ac:dyDescent="0.2">
      <c r="G34" s="578" t="s">
        <v>749</v>
      </c>
      <c r="H34" s="169">
        <v>290</v>
      </c>
      <c r="I34" s="169">
        <v>349</v>
      </c>
      <c r="J34" s="169">
        <v>411</v>
      </c>
      <c r="K34" s="169">
        <v>344</v>
      </c>
      <c r="L34" s="170"/>
    </row>
    <row r="35" spans="7:17" x14ac:dyDescent="0.2">
      <c r="G35" s="171" t="s">
        <v>42</v>
      </c>
      <c r="H35" s="172">
        <f>SUM(H33:H34)</f>
        <v>1304</v>
      </c>
      <c r="I35" s="172">
        <f>SUM(I33:I34)</f>
        <v>1218</v>
      </c>
      <c r="J35" s="172">
        <f>SUM(J33:J34)</f>
        <v>1191</v>
      </c>
      <c r="K35" s="172">
        <f>SUM(K33:K34)</f>
        <v>1137</v>
      </c>
      <c r="L35" s="170"/>
    </row>
    <row r="36" spans="7:17" x14ac:dyDescent="0.2">
      <c r="G36" s="174" t="s">
        <v>79</v>
      </c>
      <c r="H36" s="172">
        <f>H32+H35</f>
        <v>1982</v>
      </c>
      <c r="I36" s="172">
        <f>I32+I35</f>
        <v>2128</v>
      </c>
      <c r="J36" s="172">
        <f>J32+J35</f>
        <v>2276</v>
      </c>
      <c r="K36" s="172">
        <f>K32+K35</f>
        <v>2473</v>
      </c>
      <c r="L36" s="170"/>
    </row>
    <row r="37" spans="7:17" x14ac:dyDescent="0.2">
      <c r="G37" s="169"/>
      <c r="H37" s="169"/>
      <c r="I37" s="169"/>
      <c r="J37" s="169"/>
      <c r="K37" s="169"/>
    </row>
    <row r="38" spans="7:17" x14ac:dyDescent="0.2">
      <c r="G38" s="166" t="s">
        <v>82</v>
      </c>
      <c r="H38" s="167">
        <f>+H21</f>
        <v>-3</v>
      </c>
      <c r="I38" s="167">
        <f>+I21</f>
        <v>-2</v>
      </c>
      <c r="J38" s="167">
        <f>+J21</f>
        <v>-1</v>
      </c>
      <c r="K38" s="167">
        <f>+K21</f>
        <v>0</v>
      </c>
    </row>
    <row r="39" spans="7:17" x14ac:dyDescent="0.2">
      <c r="G39" s="169" t="s">
        <v>83</v>
      </c>
      <c r="H39" s="169">
        <v>933</v>
      </c>
      <c r="I39" s="169">
        <v>1021</v>
      </c>
      <c r="J39" s="169">
        <v>1072</v>
      </c>
      <c r="K39" s="169">
        <v>1031</v>
      </c>
    </row>
    <row r="40" spans="7:17" x14ac:dyDescent="0.2">
      <c r="G40" s="171" t="s">
        <v>84</v>
      </c>
      <c r="H40" s="171">
        <v>62</v>
      </c>
      <c r="I40" s="171">
        <v>70</v>
      </c>
      <c r="J40" s="171">
        <v>107</v>
      </c>
      <c r="K40" s="171">
        <v>112</v>
      </c>
    </row>
    <row r="41" spans="7:17" x14ac:dyDescent="0.2">
      <c r="G41" s="67" t="s">
        <v>144</v>
      </c>
      <c r="H41" s="71">
        <f>H8/H42</f>
        <v>8150</v>
      </c>
      <c r="I41" s="177">
        <f>I8/I42</f>
        <v>9077.2727272727279</v>
      </c>
      <c r="J41" s="71">
        <f>J8/J42</f>
        <v>7532</v>
      </c>
      <c r="K41" s="71">
        <f>K8/K42</f>
        <v>8720</v>
      </c>
    </row>
    <row r="42" spans="7:17" x14ac:dyDescent="0.2">
      <c r="G42" s="67" t="s">
        <v>143</v>
      </c>
      <c r="H42" s="68">
        <v>0.2</v>
      </c>
      <c r="I42" s="68">
        <v>0.22</v>
      </c>
      <c r="J42" s="68">
        <v>0.25</v>
      </c>
      <c r="K42" s="68">
        <v>0.25</v>
      </c>
    </row>
    <row r="43" spans="7:17" x14ac:dyDescent="0.2">
      <c r="G43" s="67" t="s">
        <v>165</v>
      </c>
      <c r="H43" s="71">
        <v>1640</v>
      </c>
      <c r="I43" s="71">
        <v>1742</v>
      </c>
      <c r="J43" s="71">
        <v>1834</v>
      </c>
      <c r="K43" s="71">
        <v>1928</v>
      </c>
    </row>
    <row r="44" spans="7:17" x14ac:dyDescent="0.2">
      <c r="G44" s="67" t="s">
        <v>167</v>
      </c>
      <c r="H44" s="71">
        <f>H43-H23</f>
        <v>355</v>
      </c>
      <c r="I44" s="71">
        <f>I43-I23</f>
        <v>373</v>
      </c>
      <c r="J44" s="71">
        <f>J43-J23</f>
        <v>417</v>
      </c>
      <c r="K44" s="71">
        <f>K43-K23</f>
        <v>345</v>
      </c>
    </row>
    <row r="45" spans="7:17" x14ac:dyDescent="0.2">
      <c r="G45" s="67"/>
      <c r="H45" s="71"/>
      <c r="I45" s="71"/>
      <c r="J45" s="71"/>
      <c r="K45" s="71"/>
      <c r="M45" s="169"/>
      <c r="N45" s="169"/>
      <c r="O45" s="169"/>
      <c r="P45" s="169"/>
      <c r="Q45" s="169"/>
    </row>
    <row r="46" spans="7:17" x14ac:dyDescent="0.2">
      <c r="H46" s="178">
        <f>+H38</f>
        <v>-3</v>
      </c>
      <c r="I46" s="178">
        <f t="shared" ref="I46:K46" si="1">+I38</f>
        <v>-2</v>
      </c>
      <c r="J46" s="178">
        <f t="shared" si="1"/>
        <v>-1</v>
      </c>
      <c r="K46" s="178">
        <f t="shared" si="1"/>
        <v>0</v>
      </c>
    </row>
    <row r="47" spans="7:17" x14ac:dyDescent="0.2">
      <c r="G47" s="165" t="s">
        <v>275</v>
      </c>
      <c r="H47" s="179">
        <v>0.2</v>
      </c>
      <c r="I47" s="179">
        <v>0.2</v>
      </c>
      <c r="J47" s="179">
        <v>0.2</v>
      </c>
      <c r="K47" s="179">
        <v>0.2</v>
      </c>
    </row>
    <row r="54" spans="1:1" x14ac:dyDescent="0.2">
      <c r="A54" s="175"/>
    </row>
  </sheetData>
  <customSheetViews>
    <customSheetView guid="{72CCC96B-DC9F-11D2-9BF9-905950C10801}" showGridLines="0" showRuler="0">
      <selection activeCell="C22" sqref="C22"/>
      <pageMargins left="0.75" right="0.75" top="1" bottom="1" header="0.5" footer="0.5"/>
      <headerFooter alignWithMargins="0"/>
    </customSheetView>
  </customSheetViews>
  <phoneticPr fontId="0" type="noConversion"/>
  <pageMargins left="0.75" right="0.75" top="1" bottom="1" header="0.5" footer="0.5"/>
  <pageSetup paperSize="9" orientation="portrait" r:id="rId1"/>
  <headerFooter alignWithMargins="0"/>
  <legacyDrawing r:id="rId2"/>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dimension ref="A1:D19"/>
  <sheetViews>
    <sheetView topLeftCell="A2" zoomScale="108" workbookViewId="0">
      <selection activeCell="B8" sqref="B8"/>
    </sheetView>
  </sheetViews>
  <sheetFormatPr defaultColWidth="8.85546875" defaultRowHeight="12.75" x14ac:dyDescent="0.2"/>
  <cols>
    <col min="1" max="1" width="43.42578125" bestFit="1" customWidth="1"/>
    <col min="2" max="2" width="7.42578125" customWidth="1"/>
  </cols>
  <sheetData>
    <row r="1" spans="1:4" ht="18" x14ac:dyDescent="0.25">
      <c r="A1" s="143" t="s">
        <v>606</v>
      </c>
      <c r="B1" s="143"/>
      <c r="C1" s="143"/>
      <c r="D1" s="143"/>
    </row>
    <row r="4" spans="1:4" ht="18" x14ac:dyDescent="0.25">
      <c r="A4" s="501" t="s">
        <v>608</v>
      </c>
      <c r="B4" s="142"/>
      <c r="C4" s="142"/>
      <c r="D4" s="142"/>
    </row>
    <row r="7" spans="1:4" x14ac:dyDescent="0.2">
      <c r="A7" t="s">
        <v>609</v>
      </c>
      <c r="B7">
        <v>3.5</v>
      </c>
    </row>
    <row r="8" spans="1:4" x14ac:dyDescent="0.2">
      <c r="A8" t="s">
        <v>610</v>
      </c>
      <c r="B8" s="25">
        <v>0.7</v>
      </c>
    </row>
    <row r="9" spans="1:4" x14ac:dyDescent="0.2">
      <c r="A9" t="s">
        <v>611</v>
      </c>
      <c r="B9">
        <f>+B7*B8</f>
        <v>2.4499999999999997</v>
      </c>
    </row>
    <row r="10" spans="1:4" x14ac:dyDescent="0.2">
      <c r="A10" t="s">
        <v>612</v>
      </c>
      <c r="B10" s="26">
        <v>2.5000000000000001E-2</v>
      </c>
    </row>
    <row r="11" spans="1:4" x14ac:dyDescent="0.2">
      <c r="A11" t="s">
        <v>613</v>
      </c>
      <c r="B11">
        <v>0.8</v>
      </c>
    </row>
    <row r="12" spans="1:4" x14ac:dyDescent="0.2">
      <c r="A12" t="s">
        <v>59</v>
      </c>
      <c r="B12" s="2">
        <v>0.01</v>
      </c>
    </row>
    <row r="13" spans="1:4" x14ac:dyDescent="0.2">
      <c r="A13" t="s">
        <v>58</v>
      </c>
      <c r="B13" s="25">
        <v>0.08</v>
      </c>
    </row>
    <row r="16" spans="1:4" x14ac:dyDescent="0.2">
      <c r="A16" s="39" t="s">
        <v>281</v>
      </c>
      <c r="B16" s="502">
        <f>B12+(B11*B13)</f>
        <v>7.3999999999999996E-2</v>
      </c>
    </row>
    <row r="19" spans="1:2" x14ac:dyDescent="0.2">
      <c r="A19" s="39" t="s">
        <v>189</v>
      </c>
      <c r="B19" s="503">
        <f>(B9*(1+B10))/(B16-B10)</f>
        <v>51.249999999999993</v>
      </c>
    </row>
  </sheetData>
  <phoneticPr fontId="0" type="noConversion"/>
  <pageMargins left="0.75" right="0.75" top="1" bottom="1" header="0.5" footer="0.5"/>
  <headerFooter alignWithMargins="0"/>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sheetPr codeName="Blad22"/>
  <dimension ref="A1:G28"/>
  <sheetViews>
    <sheetView topLeftCell="A11" zoomScale="107" workbookViewId="0">
      <selection activeCell="F26" sqref="F26"/>
    </sheetView>
  </sheetViews>
  <sheetFormatPr defaultColWidth="8.85546875" defaultRowHeight="12.75" x14ac:dyDescent="0.2"/>
  <cols>
    <col min="1" max="1" width="27.85546875" customWidth="1"/>
    <col min="4" max="4" width="8.42578125" customWidth="1"/>
    <col min="5" max="5" width="17.7109375" customWidth="1"/>
    <col min="6" max="6" width="16" customWidth="1"/>
  </cols>
  <sheetData>
    <row r="1" spans="1:7" ht="18" x14ac:dyDescent="0.25">
      <c r="A1" s="143" t="s">
        <v>606</v>
      </c>
      <c r="B1" s="143"/>
      <c r="C1" s="143"/>
      <c r="D1" s="143"/>
      <c r="E1" s="143"/>
    </row>
    <row r="3" spans="1:7" ht="18" x14ac:dyDescent="0.25">
      <c r="A3" s="501" t="s">
        <v>607</v>
      </c>
      <c r="B3" s="142"/>
      <c r="C3" s="142"/>
      <c r="D3" s="142"/>
      <c r="E3" s="142"/>
      <c r="F3" s="142"/>
      <c r="G3" s="142"/>
    </row>
    <row r="5" spans="1:7" x14ac:dyDescent="0.2">
      <c r="A5" t="s">
        <v>193</v>
      </c>
      <c r="B5">
        <v>13.1</v>
      </c>
    </row>
    <row r="6" spans="1:7" x14ac:dyDescent="0.2">
      <c r="A6" t="s">
        <v>194</v>
      </c>
      <c r="B6">
        <v>3.85</v>
      </c>
    </row>
    <row r="7" spans="1:7" x14ac:dyDescent="0.2">
      <c r="A7" t="s">
        <v>59</v>
      </c>
      <c r="B7" s="25">
        <v>0.01</v>
      </c>
    </row>
    <row r="8" spans="1:7" x14ac:dyDescent="0.2">
      <c r="A8" t="s">
        <v>58</v>
      </c>
      <c r="B8" s="25">
        <v>7.0000000000000007E-2</v>
      </c>
    </row>
    <row r="10" spans="1:7" x14ac:dyDescent="0.2">
      <c r="A10" s="24" t="s">
        <v>195</v>
      </c>
    </row>
    <row r="11" spans="1:7" x14ac:dyDescent="0.2">
      <c r="A11" t="s">
        <v>67</v>
      </c>
      <c r="B11">
        <v>1.45</v>
      </c>
      <c r="D11" t="s">
        <v>4</v>
      </c>
      <c r="E11" t="s">
        <v>190</v>
      </c>
      <c r="F11" t="s">
        <v>196</v>
      </c>
    </row>
    <row r="12" spans="1:7" x14ac:dyDescent="0.2">
      <c r="A12" t="s">
        <v>750</v>
      </c>
      <c r="B12" s="2">
        <v>0.14499999999999999</v>
      </c>
      <c r="D12" t="s">
        <v>756</v>
      </c>
      <c r="E12" s="4">
        <f>B5*(1+B20)</f>
        <v>14.947099999999999</v>
      </c>
      <c r="F12" s="4">
        <f>E12*(1-$B$14)</f>
        <v>4.4093944999999986</v>
      </c>
    </row>
    <row r="13" spans="1:7" x14ac:dyDescent="0.2">
      <c r="A13" t="s">
        <v>197</v>
      </c>
      <c r="B13" s="2">
        <v>0.29499999999999998</v>
      </c>
      <c r="D13" t="s">
        <v>757</v>
      </c>
      <c r="E13" s="4">
        <f>E12*(1+$B$20)</f>
        <v>17.054641099999998</v>
      </c>
      <c r="F13" s="4">
        <f>E13*(1-$B$14)</f>
        <v>5.0311191244999982</v>
      </c>
    </row>
    <row r="14" spans="1:7" x14ac:dyDescent="0.2">
      <c r="A14" t="s">
        <v>751</v>
      </c>
      <c r="B14" s="2">
        <f>1-B13</f>
        <v>0.70500000000000007</v>
      </c>
      <c r="D14" t="s">
        <v>758</v>
      </c>
      <c r="E14" s="4">
        <f>E13*(1+$B$20)</f>
        <v>19.459345495099999</v>
      </c>
      <c r="F14" s="4">
        <f>E14*(1-$B$14)</f>
        <v>5.7405069210544983</v>
      </c>
    </row>
    <row r="15" spans="1:7" x14ac:dyDescent="0.2">
      <c r="A15" t="s">
        <v>752</v>
      </c>
      <c r="B15" s="2">
        <v>1</v>
      </c>
      <c r="D15" t="s">
        <v>759</v>
      </c>
      <c r="E15" s="4">
        <f>E14*(1+$B$20)</f>
        <v>22.203113209909098</v>
      </c>
      <c r="F15" s="4">
        <f>E15*(1-$B$14)</f>
        <v>6.5499183969231822</v>
      </c>
    </row>
    <row r="16" spans="1:7" x14ac:dyDescent="0.2">
      <c r="A16" t="s">
        <v>753</v>
      </c>
      <c r="B16" s="2">
        <v>0.04</v>
      </c>
      <c r="D16" t="s">
        <v>760</v>
      </c>
      <c r="E16" s="4">
        <f>E15*(1+$B$20)</f>
        <v>25.33375217250628</v>
      </c>
      <c r="F16" s="4">
        <f>E16*(1-$B$14)</f>
        <v>7.4734568908893504</v>
      </c>
    </row>
    <row r="17" spans="1:6" x14ac:dyDescent="0.2">
      <c r="A17" t="s">
        <v>754</v>
      </c>
      <c r="B17" s="2">
        <v>0.2</v>
      </c>
      <c r="E17" s="4"/>
    </row>
    <row r="18" spans="1:6" x14ac:dyDescent="0.2">
      <c r="A18" s="62" t="s">
        <v>62</v>
      </c>
      <c r="B18" s="2">
        <f>+B7+B8*B11</f>
        <v>0.1115</v>
      </c>
      <c r="E18" t="s">
        <v>892</v>
      </c>
      <c r="F18" s="78">
        <f>NPV(B18,F12:F16)</f>
        <v>20.916537736277657</v>
      </c>
    </row>
    <row r="19" spans="1:6" x14ac:dyDescent="0.2">
      <c r="A19" s="62" t="s">
        <v>755</v>
      </c>
      <c r="B19" s="2">
        <f>(B12+((B12-B16)*B15))*(1-B17)</f>
        <v>0.19999999999999998</v>
      </c>
    </row>
    <row r="20" spans="1:6" x14ac:dyDescent="0.2">
      <c r="A20" s="62" t="s">
        <v>60</v>
      </c>
      <c r="B20" s="2">
        <f>B14*B19</f>
        <v>0.14100000000000001</v>
      </c>
    </row>
    <row r="21" spans="1:6" x14ac:dyDescent="0.2">
      <c r="A21" s="24" t="s">
        <v>199</v>
      </c>
      <c r="D21" t="s">
        <v>4</v>
      </c>
      <c r="E21" t="s">
        <v>190</v>
      </c>
      <c r="F21" t="s">
        <v>196</v>
      </c>
    </row>
    <row r="22" spans="1:6" x14ac:dyDescent="0.2">
      <c r="A22" t="s">
        <v>200</v>
      </c>
      <c r="B22" s="18">
        <v>0.03</v>
      </c>
      <c r="D22" t="s">
        <v>761</v>
      </c>
      <c r="E22" s="79">
        <f>E16*(1+B22)</f>
        <v>26.093764737681468</v>
      </c>
      <c r="F22" s="79">
        <f>E22*B28</f>
        <v>19.570323553261101</v>
      </c>
    </row>
    <row r="23" spans="1:6" x14ac:dyDescent="0.2">
      <c r="A23" t="s">
        <v>67</v>
      </c>
      <c r="B23">
        <v>1.1000000000000001</v>
      </c>
    </row>
    <row r="24" spans="1:6" x14ac:dyDescent="0.2">
      <c r="A24" t="s">
        <v>750</v>
      </c>
      <c r="B24" s="5">
        <v>9.5000000000000001E-2</v>
      </c>
      <c r="E24" t="s">
        <v>187</v>
      </c>
      <c r="F24" s="79">
        <f>F22/(B26-B22)</f>
        <v>343.33900970633505</v>
      </c>
    </row>
    <row r="25" spans="1:6" x14ac:dyDescent="0.2">
      <c r="A25" t="s">
        <v>752</v>
      </c>
      <c r="B25" s="2">
        <v>1</v>
      </c>
      <c r="E25" t="s">
        <v>201</v>
      </c>
      <c r="F25" s="79">
        <f>F24*(1+B18)^-5</f>
        <v>202.38383212828771</v>
      </c>
    </row>
    <row r="26" spans="1:6" x14ac:dyDescent="0.2">
      <c r="A26" t="s">
        <v>62</v>
      </c>
      <c r="B26" s="2">
        <f>+B7+B8*B23</f>
        <v>8.7000000000000008E-2</v>
      </c>
      <c r="E26" s="182" t="s">
        <v>189</v>
      </c>
      <c r="F26" s="183">
        <f>F18+F25</f>
        <v>223.30036986456537</v>
      </c>
    </row>
    <row r="27" spans="1:6" x14ac:dyDescent="0.2">
      <c r="A27" s="62" t="s">
        <v>755</v>
      </c>
      <c r="B27" s="2">
        <f>(B24+((B24-B16)*B15))*(1-B17)</f>
        <v>0.12</v>
      </c>
    </row>
    <row r="28" spans="1:6" x14ac:dyDescent="0.2">
      <c r="A28" s="62" t="s">
        <v>2</v>
      </c>
      <c r="B28" s="18">
        <f>1-(B22/B27)</f>
        <v>0.75</v>
      </c>
    </row>
  </sheetData>
  <phoneticPr fontId="0" type="noConversion"/>
  <pageMargins left="0.75" right="0.75" top="1" bottom="1" header="0.5" footer="0.5"/>
  <pageSetup paperSize="9" orientation="portrait" r:id="rId1"/>
  <headerFooter alignWithMargins="0"/>
</worksheet>
</file>

<file path=xl/worksheets/sheet2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400-000000000000}">
  <sheetPr codeName="Blad13"/>
  <dimension ref="A1:K45"/>
  <sheetViews>
    <sheetView topLeftCell="A11" zoomScale="114" workbookViewId="0">
      <selection activeCell="A25" sqref="A25"/>
    </sheetView>
  </sheetViews>
  <sheetFormatPr defaultColWidth="8.85546875" defaultRowHeight="12.75" x14ac:dyDescent="0.2"/>
  <cols>
    <col min="1" max="1" width="37.28515625" bestFit="1" customWidth="1"/>
    <col min="2" max="2" width="10.85546875" customWidth="1"/>
    <col min="3" max="3" width="5.42578125" customWidth="1"/>
    <col min="4" max="4" width="36.28515625" bestFit="1" customWidth="1"/>
    <col min="5" max="5" width="10.42578125" customWidth="1"/>
    <col min="10" max="10" width="10.42578125" customWidth="1"/>
    <col min="11" max="11" width="10.42578125" bestFit="1" customWidth="1"/>
  </cols>
  <sheetData>
    <row r="1" spans="1:11" ht="18" x14ac:dyDescent="0.25">
      <c r="A1" s="143" t="s">
        <v>606</v>
      </c>
      <c r="B1" s="143"/>
      <c r="C1" s="143"/>
      <c r="D1" s="143"/>
      <c r="E1" s="143"/>
    </row>
    <row r="3" spans="1:11" ht="18" x14ac:dyDescent="0.25">
      <c r="A3" s="501" t="s">
        <v>729</v>
      </c>
      <c r="B3" s="142"/>
      <c r="C3" s="142"/>
      <c r="D3" s="142"/>
      <c r="E3" s="142"/>
      <c r="F3" s="142"/>
    </row>
    <row r="5" spans="1:11" x14ac:dyDescent="0.2">
      <c r="A5" s="24"/>
      <c r="B5" s="24"/>
      <c r="E5" s="88" t="s">
        <v>174</v>
      </c>
      <c r="F5" s="32"/>
      <c r="G5" s="32"/>
      <c r="H5" s="32"/>
      <c r="I5" s="32"/>
      <c r="J5" s="85"/>
      <c r="K5" s="83" t="s">
        <v>180</v>
      </c>
    </row>
    <row r="6" spans="1:11" ht="13.5" thickBot="1" x14ac:dyDescent="0.25">
      <c r="A6" s="92" t="s">
        <v>763</v>
      </c>
      <c r="B6" s="92"/>
      <c r="D6" s="13"/>
      <c r="E6" s="86" t="s">
        <v>764</v>
      </c>
      <c r="F6" s="80" t="s">
        <v>756</v>
      </c>
      <c r="G6" s="80" t="s">
        <v>757</v>
      </c>
      <c r="H6" s="80" t="s">
        <v>758</v>
      </c>
      <c r="I6" s="80" t="s">
        <v>759</v>
      </c>
      <c r="J6" s="87" t="s">
        <v>760</v>
      </c>
      <c r="K6" s="82" t="s">
        <v>761</v>
      </c>
    </row>
    <row r="7" spans="1:11" x14ac:dyDescent="0.2">
      <c r="A7" t="s">
        <v>202</v>
      </c>
      <c r="B7" s="40">
        <v>7230</v>
      </c>
      <c r="D7" s="81" t="s">
        <v>55</v>
      </c>
      <c r="E7" s="95">
        <f>B7</f>
        <v>7230</v>
      </c>
      <c r="F7" s="96">
        <f>E7*(1+$B$14)</f>
        <v>7808.4000000000005</v>
      </c>
      <c r="G7" s="96">
        <f>F7*(1+$B$14)</f>
        <v>8433.0720000000019</v>
      </c>
      <c r="H7" s="96">
        <f>G7*(1+$B$14)</f>
        <v>9107.7177600000032</v>
      </c>
      <c r="I7" s="96">
        <f>H7*(1+$B$14)</f>
        <v>9836.3351808000043</v>
      </c>
      <c r="J7" s="97">
        <f>I7*(1+$B$14)</f>
        <v>10623.241995264005</v>
      </c>
      <c r="K7" s="98">
        <f>J7*(1+B22)</f>
        <v>10835.706835169285</v>
      </c>
    </row>
    <row r="8" spans="1:11" x14ac:dyDescent="0.2">
      <c r="A8" t="s">
        <v>27</v>
      </c>
      <c r="B8">
        <v>532</v>
      </c>
      <c r="D8" t="s">
        <v>29</v>
      </c>
      <c r="E8" s="99">
        <f>B8</f>
        <v>532</v>
      </c>
      <c r="F8" s="61">
        <f>E8*(1+$B$16)</f>
        <v>574.56000000000006</v>
      </c>
      <c r="G8" s="61">
        <f>F8*(1+$B$16)</f>
        <v>620.52480000000014</v>
      </c>
      <c r="H8" s="61">
        <f>G8*(1+$B$16)</f>
        <v>670.16678400000023</v>
      </c>
      <c r="I8" s="61">
        <f>H8*(1+$B$16)</f>
        <v>723.78012672000034</v>
      </c>
      <c r="J8" s="100">
        <f>I8*(1+$B$16)</f>
        <v>781.68253685760044</v>
      </c>
      <c r="K8" s="579">
        <f>J8*(1+B22)</f>
        <v>797.31618759475248</v>
      </c>
    </row>
    <row r="9" spans="1:11" x14ac:dyDescent="0.2">
      <c r="A9" t="s">
        <v>176</v>
      </c>
      <c r="B9">
        <v>207</v>
      </c>
      <c r="D9" s="22" t="s">
        <v>762</v>
      </c>
      <c r="E9" s="99">
        <f t="shared" ref="E9:K9" si="0">-$B$29*E8</f>
        <v>-106.4</v>
      </c>
      <c r="F9" s="61">
        <f t="shared" si="0"/>
        <v>-114.91200000000002</v>
      </c>
      <c r="G9" s="61">
        <f t="shared" si="0"/>
        <v>-124.10496000000003</v>
      </c>
      <c r="H9" s="61">
        <f t="shared" si="0"/>
        <v>-134.03335680000006</v>
      </c>
      <c r="I9" s="61">
        <f t="shared" si="0"/>
        <v>-144.75602534400008</v>
      </c>
      <c r="J9" s="100">
        <f t="shared" si="0"/>
        <v>-156.3365073715201</v>
      </c>
      <c r="K9" s="101">
        <f t="shared" si="0"/>
        <v>-159.46323751895051</v>
      </c>
    </row>
    <row r="10" spans="1:11" x14ac:dyDescent="0.2">
      <c r="A10" t="s">
        <v>175</v>
      </c>
      <c r="B10">
        <v>310</v>
      </c>
      <c r="D10" s="22" t="s">
        <v>203</v>
      </c>
      <c r="E10" s="99">
        <f>B9</f>
        <v>207</v>
      </c>
      <c r="F10" s="61">
        <f>E10*(1+$B$15)</f>
        <v>223.56</v>
      </c>
      <c r="G10" s="61">
        <f>F10*(1+$B$15)</f>
        <v>241.44480000000001</v>
      </c>
      <c r="H10" s="61">
        <f>G10*(1+$B$15)</f>
        <v>260.76038400000004</v>
      </c>
      <c r="I10" s="61">
        <f>H10*(1+$B$15)</f>
        <v>281.62121472000007</v>
      </c>
      <c r="J10" s="100">
        <f>I10*(1+$B$15)</f>
        <v>304.15091189760011</v>
      </c>
      <c r="K10" s="101">
        <f>J10*(1+$B$22)</f>
        <v>310.2339301355521</v>
      </c>
    </row>
    <row r="11" spans="1:11" x14ac:dyDescent="0.2">
      <c r="D11" s="22" t="s">
        <v>204</v>
      </c>
      <c r="E11" s="99"/>
      <c r="F11" s="61">
        <f t="shared" ref="F11:K11" si="1">-(F7-E7)*$B$28</f>
        <v>-144.60000000000014</v>
      </c>
      <c r="G11" s="61">
        <f t="shared" si="1"/>
        <v>-156.16800000000035</v>
      </c>
      <c r="H11" s="61">
        <f t="shared" si="1"/>
        <v>-168.66144000000031</v>
      </c>
      <c r="I11" s="61">
        <f t="shared" si="1"/>
        <v>-182.15435520000028</v>
      </c>
      <c r="J11" s="100">
        <f t="shared" si="1"/>
        <v>-196.72670361600012</v>
      </c>
      <c r="K11" s="101">
        <f t="shared" si="1"/>
        <v>-53.116209976320079</v>
      </c>
    </row>
    <row r="12" spans="1:11" x14ac:dyDescent="0.2">
      <c r="D12" s="56" t="s">
        <v>50</v>
      </c>
      <c r="E12" s="102">
        <f t="shared" ref="E12:J12" si="2">SUM(E8:E11)</f>
        <v>632.6</v>
      </c>
      <c r="F12" s="103">
        <f t="shared" si="2"/>
        <v>538.60799999999995</v>
      </c>
      <c r="G12" s="103">
        <f t="shared" si="2"/>
        <v>581.69663999999977</v>
      </c>
      <c r="H12" s="103">
        <f t="shared" si="2"/>
        <v>628.23237119999987</v>
      </c>
      <c r="I12" s="103">
        <f t="shared" si="2"/>
        <v>678.49096089600016</v>
      </c>
      <c r="J12" s="104">
        <f t="shared" si="2"/>
        <v>732.77023776768033</v>
      </c>
      <c r="K12" s="105">
        <f>SUM(K8:K11)</f>
        <v>894.97067023503405</v>
      </c>
    </row>
    <row r="13" spans="1:11" ht="13.5" thickBot="1" x14ac:dyDescent="0.25">
      <c r="A13" s="92" t="s">
        <v>174</v>
      </c>
      <c r="B13" s="92"/>
      <c r="D13" t="s">
        <v>69</v>
      </c>
      <c r="E13" s="99">
        <f>-B10</f>
        <v>-310</v>
      </c>
      <c r="F13" s="61">
        <f>E13*(1+$B$16)</f>
        <v>-334.8</v>
      </c>
      <c r="G13" s="61">
        <f>F13*(1+$B$16)</f>
        <v>-361.58400000000006</v>
      </c>
      <c r="H13" s="61">
        <f>G13*(1+$B$16)</f>
        <v>-390.51072000000011</v>
      </c>
      <c r="I13" s="61">
        <f>H13*(1+$B$16)</f>
        <v>-421.75157760000013</v>
      </c>
      <c r="J13" s="100">
        <f>I13*(1+$B$16)</f>
        <v>-455.49170380800018</v>
      </c>
      <c r="K13" s="101">
        <f>-40-K10</f>
        <v>-350.2339301355521</v>
      </c>
    </row>
    <row r="14" spans="1:11" x14ac:dyDescent="0.2">
      <c r="A14" t="s">
        <v>181</v>
      </c>
      <c r="B14" s="28">
        <v>0.08</v>
      </c>
      <c r="D14" s="48" t="s">
        <v>56</v>
      </c>
      <c r="E14" s="106"/>
      <c r="F14" s="93">
        <f>SUM(F12:F13)</f>
        <v>203.80799999999994</v>
      </c>
      <c r="G14" s="93">
        <f t="shared" ref="G14:K14" si="3">SUM(G12:G13)</f>
        <v>220.11263999999971</v>
      </c>
      <c r="H14" s="93">
        <f t="shared" si="3"/>
        <v>237.72165119999977</v>
      </c>
      <c r="I14" s="93">
        <f t="shared" si="3"/>
        <v>256.73938329600003</v>
      </c>
      <c r="J14" s="107">
        <f t="shared" si="3"/>
        <v>277.27853395968015</v>
      </c>
      <c r="K14" s="580">
        <f t="shared" si="3"/>
        <v>544.73674009948195</v>
      </c>
    </row>
    <row r="15" spans="1:11" x14ac:dyDescent="0.2">
      <c r="A15" t="s">
        <v>184</v>
      </c>
      <c r="B15" s="28">
        <v>0.08</v>
      </c>
    </row>
    <row r="16" spans="1:11" x14ac:dyDescent="0.2">
      <c r="A16" t="s">
        <v>183</v>
      </c>
      <c r="B16" s="28">
        <v>0.08</v>
      </c>
    </row>
    <row r="17" spans="1:5" x14ac:dyDescent="0.2">
      <c r="A17" t="s">
        <v>179</v>
      </c>
      <c r="B17" s="75">
        <v>1.25</v>
      </c>
      <c r="D17" s="84" t="s">
        <v>206</v>
      </c>
      <c r="E17" s="89">
        <f>B30+B17*B31</f>
        <v>9.7500000000000003E-2</v>
      </c>
    </row>
    <row r="18" spans="1:5" x14ac:dyDescent="0.2">
      <c r="A18" t="s">
        <v>177</v>
      </c>
      <c r="B18" s="27">
        <v>3.5000000000000003E-2</v>
      </c>
      <c r="D18" s="90" t="s">
        <v>209</v>
      </c>
      <c r="E18" s="91">
        <f>(E17*B19)+(B18*(1-B19)*(1-B29))</f>
        <v>8.3600000000000008E-2</v>
      </c>
    </row>
    <row r="19" spans="1:5" x14ac:dyDescent="0.2">
      <c r="A19" t="s">
        <v>765</v>
      </c>
      <c r="B19" s="27">
        <v>0.8</v>
      </c>
      <c r="D19" s="84" t="s">
        <v>207</v>
      </c>
      <c r="E19" s="89">
        <f>B30+B23*B31</f>
        <v>0.08</v>
      </c>
    </row>
    <row r="20" spans="1:5" x14ac:dyDescent="0.2">
      <c r="D20" s="90" t="s">
        <v>210</v>
      </c>
      <c r="E20" s="91">
        <f>(E19*B25)+(B24*(1-B25)*(1-B29))</f>
        <v>6.88E-2</v>
      </c>
    </row>
    <row r="21" spans="1:5" ht="13.5" thickBot="1" x14ac:dyDescent="0.25">
      <c r="A21" s="92" t="s">
        <v>180</v>
      </c>
      <c r="B21" s="92"/>
    </row>
    <row r="22" spans="1:5" x14ac:dyDescent="0.2">
      <c r="A22" t="s">
        <v>182</v>
      </c>
      <c r="B22" s="28">
        <v>0.02</v>
      </c>
    </row>
    <row r="23" spans="1:5" x14ac:dyDescent="0.2">
      <c r="A23" t="s">
        <v>179</v>
      </c>
      <c r="B23" s="75">
        <v>1</v>
      </c>
      <c r="D23" s="546" t="s">
        <v>766</v>
      </c>
      <c r="E23" s="108">
        <f>NPV(E18,F14:J14)</f>
        <v>934.19290132257447</v>
      </c>
    </row>
    <row r="24" spans="1:5" x14ac:dyDescent="0.2">
      <c r="A24" t="s">
        <v>177</v>
      </c>
      <c r="B24" s="27">
        <v>0.03</v>
      </c>
      <c r="D24" s="46" t="s">
        <v>187</v>
      </c>
      <c r="E24" s="108">
        <f>K14/(E20-B22)</f>
        <v>11162.638116792663</v>
      </c>
    </row>
    <row r="25" spans="1:5" x14ac:dyDescent="0.2">
      <c r="A25" t="s">
        <v>765</v>
      </c>
      <c r="B25" s="28">
        <v>0.8</v>
      </c>
      <c r="D25" s="46" t="s">
        <v>188</v>
      </c>
      <c r="E25" s="108">
        <f>E24*(1+E18)^-5</f>
        <v>7471.7419390639725</v>
      </c>
    </row>
    <row r="26" spans="1:5" x14ac:dyDescent="0.2">
      <c r="D26" s="48" t="s">
        <v>211</v>
      </c>
      <c r="E26" s="94">
        <f>E25+E23</f>
        <v>8405.9348403865479</v>
      </c>
    </row>
    <row r="27" spans="1:5" ht="13.5" thickBot="1" x14ac:dyDescent="0.25">
      <c r="A27" s="92" t="s">
        <v>208</v>
      </c>
      <c r="B27" s="92"/>
      <c r="D27" s="46" t="s">
        <v>178</v>
      </c>
      <c r="E27" s="64">
        <f>B32</f>
        <v>1740.58</v>
      </c>
    </row>
    <row r="28" spans="1:5" x14ac:dyDescent="0.2">
      <c r="A28" t="s">
        <v>205</v>
      </c>
      <c r="B28" s="28">
        <v>0.25</v>
      </c>
      <c r="D28" s="47" t="s">
        <v>212</v>
      </c>
      <c r="E28" s="581">
        <f>E26-E27</f>
        <v>6665.3548403865479</v>
      </c>
    </row>
    <row r="29" spans="1:5" x14ac:dyDescent="0.2">
      <c r="A29" t="s">
        <v>32</v>
      </c>
      <c r="B29" s="28">
        <v>0.2</v>
      </c>
      <c r="D29" s="48" t="s">
        <v>213</v>
      </c>
      <c r="E29" s="94">
        <f>E28/B33</f>
        <v>52.661411395959142</v>
      </c>
    </row>
    <row r="30" spans="1:5" x14ac:dyDescent="0.2">
      <c r="A30" t="s">
        <v>214</v>
      </c>
      <c r="B30" s="27">
        <v>0.01</v>
      </c>
    </row>
    <row r="31" spans="1:5" x14ac:dyDescent="0.2">
      <c r="A31" t="s">
        <v>215</v>
      </c>
      <c r="B31" s="27">
        <v>7.0000000000000007E-2</v>
      </c>
    </row>
    <row r="32" spans="1:5" x14ac:dyDescent="0.2">
      <c r="A32" s="46" t="s">
        <v>178</v>
      </c>
      <c r="B32" s="108">
        <v>1740.58</v>
      </c>
    </row>
    <row r="33" spans="1:2" x14ac:dyDescent="0.2">
      <c r="A33" t="s">
        <v>68</v>
      </c>
      <c r="B33">
        <v>126.57</v>
      </c>
    </row>
    <row r="45" spans="1:2" x14ac:dyDescent="0.2">
      <c r="A45" s="24"/>
    </row>
  </sheetData>
  <phoneticPr fontId="0" type="noConversion"/>
  <pageMargins left="0.75" right="0.75" top="1" bottom="1" header="0.5" footer="0.5"/>
  <pageSetup paperSize="9" orientation="portrait" horizontalDpi="300" r:id="rId1"/>
  <headerFooter alignWithMargins="0"/>
  <legacyDrawing r:id="rId2"/>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500-000000000000}">
  <dimension ref="A1:K74"/>
  <sheetViews>
    <sheetView zoomScale="75" workbookViewId="0">
      <selection activeCell="P33" sqref="P33"/>
    </sheetView>
  </sheetViews>
  <sheetFormatPr defaultColWidth="8.85546875" defaultRowHeight="12.75" x14ac:dyDescent="0.2"/>
  <cols>
    <col min="2" max="2" width="25.85546875" customWidth="1"/>
    <col min="3" max="3" width="20.28515625" customWidth="1"/>
    <col min="4" max="4" width="33.42578125" bestFit="1" customWidth="1"/>
    <col min="5" max="5" width="12" bestFit="1" customWidth="1"/>
    <col min="6" max="6" width="11.7109375" bestFit="1" customWidth="1"/>
    <col min="7" max="7" width="8.7109375" customWidth="1"/>
    <col min="8" max="8" width="22" bestFit="1" customWidth="1"/>
    <col min="9" max="9" width="22.85546875" bestFit="1" customWidth="1"/>
    <col min="10" max="10" width="9.85546875" bestFit="1" customWidth="1"/>
    <col min="11" max="11" width="19.42578125" bestFit="1" customWidth="1"/>
  </cols>
  <sheetData>
    <row r="1" spans="1:11" ht="18" x14ac:dyDescent="0.25">
      <c r="A1" s="143" t="s">
        <v>618</v>
      </c>
      <c r="B1" s="143"/>
    </row>
    <row r="3" spans="1:11" ht="18" x14ac:dyDescent="0.25">
      <c r="A3" s="501" t="s">
        <v>619</v>
      </c>
      <c r="B3" s="142"/>
      <c r="C3" s="142"/>
      <c r="D3" s="142"/>
    </row>
    <row r="5" spans="1:11" x14ac:dyDescent="0.2">
      <c r="B5" t="s">
        <v>698</v>
      </c>
    </row>
    <row r="6" spans="1:11" x14ac:dyDescent="0.2">
      <c r="B6" s="88" t="s">
        <v>81</v>
      </c>
      <c r="C6" s="85"/>
      <c r="D6" s="88" t="s">
        <v>620</v>
      </c>
      <c r="E6" s="85"/>
      <c r="G6" s="149" t="s">
        <v>4</v>
      </c>
      <c r="H6" s="149" t="s">
        <v>421</v>
      </c>
      <c r="I6" s="149" t="s">
        <v>461</v>
      </c>
      <c r="J6" s="149" t="s">
        <v>462</v>
      </c>
      <c r="K6" s="149" t="s">
        <v>463</v>
      </c>
    </row>
    <row r="7" spans="1:11" x14ac:dyDescent="0.2">
      <c r="B7" s="190" t="s">
        <v>411</v>
      </c>
      <c r="C7" s="326"/>
      <c r="D7" s="190" t="s">
        <v>7</v>
      </c>
      <c r="E7" s="326"/>
      <c r="G7">
        <v>1988</v>
      </c>
      <c r="H7" s="20">
        <v>32600</v>
      </c>
      <c r="I7" s="20">
        <f>H7*0.1</f>
        <v>3260</v>
      </c>
      <c r="J7" s="25">
        <v>0</v>
      </c>
      <c r="K7">
        <v>0</v>
      </c>
    </row>
    <row r="8" spans="1:11" x14ac:dyDescent="0.2">
      <c r="B8" s="190" t="s">
        <v>621</v>
      </c>
      <c r="C8" s="132">
        <v>24000</v>
      </c>
      <c r="D8" s="190" t="s">
        <v>414</v>
      </c>
      <c r="E8" s="132">
        <v>30000</v>
      </c>
      <c r="G8">
        <v>1989</v>
      </c>
      <c r="H8" s="20">
        <v>14400</v>
      </c>
      <c r="I8" s="20">
        <f t="shared" ref="I8:I16" si="0">H8*0.1</f>
        <v>1440</v>
      </c>
      <c r="J8" s="25">
        <v>0.1</v>
      </c>
      <c r="K8" s="20">
        <f>J8*H8</f>
        <v>1440</v>
      </c>
    </row>
    <row r="9" spans="1:11" x14ac:dyDescent="0.2">
      <c r="B9" s="190" t="s">
        <v>622</v>
      </c>
      <c r="C9" s="132">
        <v>64800</v>
      </c>
      <c r="D9" s="190" t="s">
        <v>623</v>
      </c>
      <c r="E9" s="132">
        <v>6000</v>
      </c>
      <c r="G9">
        <v>1990</v>
      </c>
      <c r="H9" s="20">
        <v>10900</v>
      </c>
      <c r="I9" s="20">
        <f t="shared" si="0"/>
        <v>1090</v>
      </c>
      <c r="J9" s="25">
        <v>0.2</v>
      </c>
      <c r="K9" s="20">
        <f t="shared" ref="K9:K16" si="1">J9*H9</f>
        <v>2180</v>
      </c>
    </row>
    <row r="10" spans="1:11" x14ac:dyDescent="0.2">
      <c r="B10" s="190" t="s">
        <v>624</v>
      </c>
      <c r="C10" s="132">
        <v>8100</v>
      </c>
      <c r="D10" s="190" t="s">
        <v>40</v>
      </c>
      <c r="E10" s="132">
        <v>91460</v>
      </c>
      <c r="G10">
        <v>1991</v>
      </c>
      <c r="H10" s="20">
        <v>9600</v>
      </c>
      <c r="I10" s="20">
        <f t="shared" si="0"/>
        <v>960</v>
      </c>
      <c r="J10" s="25">
        <v>0.3</v>
      </c>
      <c r="K10" s="20">
        <f t="shared" si="1"/>
        <v>2880</v>
      </c>
    </row>
    <row r="11" spans="1:11" x14ac:dyDescent="0.2">
      <c r="B11" s="190" t="s">
        <v>625</v>
      </c>
      <c r="C11" s="132">
        <v>400</v>
      </c>
      <c r="D11" s="190" t="s">
        <v>626</v>
      </c>
      <c r="E11" s="132">
        <v>10100</v>
      </c>
      <c r="G11">
        <v>1992</v>
      </c>
      <c r="H11" s="20">
        <v>5500</v>
      </c>
      <c r="I11" s="20">
        <f t="shared" si="0"/>
        <v>550</v>
      </c>
      <c r="J11" s="25">
        <v>0.4</v>
      </c>
      <c r="K11" s="20">
        <f t="shared" si="1"/>
        <v>2200</v>
      </c>
    </row>
    <row r="12" spans="1:11" x14ac:dyDescent="0.2">
      <c r="B12" s="190"/>
      <c r="C12" s="132"/>
      <c r="D12" s="190" t="s">
        <v>416</v>
      </c>
      <c r="E12" s="132"/>
      <c r="G12">
        <v>1993</v>
      </c>
      <c r="H12" s="20">
        <v>6500</v>
      </c>
      <c r="I12" s="20">
        <f t="shared" si="0"/>
        <v>650</v>
      </c>
      <c r="J12" s="25">
        <v>0.5</v>
      </c>
      <c r="K12" s="20">
        <f t="shared" si="1"/>
        <v>3250</v>
      </c>
    </row>
    <row r="13" spans="1:11" x14ac:dyDescent="0.2">
      <c r="B13" s="190" t="s">
        <v>321</v>
      </c>
      <c r="C13" s="132"/>
      <c r="D13" s="190" t="s">
        <v>627</v>
      </c>
      <c r="E13" s="132">
        <v>31000</v>
      </c>
      <c r="G13">
        <v>1994</v>
      </c>
      <c r="H13" s="20">
        <v>9500</v>
      </c>
      <c r="I13" s="20">
        <f t="shared" si="0"/>
        <v>950</v>
      </c>
      <c r="J13" s="25">
        <v>0.6</v>
      </c>
      <c r="K13" s="20">
        <f t="shared" si="1"/>
        <v>5700</v>
      </c>
    </row>
    <row r="14" spans="1:11" x14ac:dyDescent="0.2">
      <c r="B14" s="190" t="s">
        <v>37</v>
      </c>
      <c r="C14" s="132">
        <v>10800</v>
      </c>
      <c r="D14" s="190" t="s">
        <v>417</v>
      </c>
      <c r="E14" s="132"/>
      <c r="G14">
        <v>1995</v>
      </c>
      <c r="H14" s="20">
        <v>7200</v>
      </c>
      <c r="I14" s="20">
        <f t="shared" si="0"/>
        <v>720</v>
      </c>
      <c r="J14" s="25">
        <v>0.7</v>
      </c>
      <c r="K14" s="20">
        <f t="shared" si="1"/>
        <v>5040</v>
      </c>
    </row>
    <row r="15" spans="1:11" x14ac:dyDescent="0.2">
      <c r="B15" s="190" t="s">
        <v>369</v>
      </c>
      <c r="C15" s="132">
        <v>58800</v>
      </c>
      <c r="D15" s="190" t="s">
        <v>480</v>
      </c>
      <c r="E15" s="132">
        <v>40900</v>
      </c>
      <c r="G15">
        <v>1996</v>
      </c>
      <c r="H15" s="20">
        <v>8200</v>
      </c>
      <c r="I15" s="20">
        <f t="shared" si="0"/>
        <v>820</v>
      </c>
      <c r="J15" s="25">
        <v>0.8</v>
      </c>
      <c r="K15" s="20">
        <f t="shared" si="1"/>
        <v>6560</v>
      </c>
    </row>
    <row r="16" spans="1:11" x14ac:dyDescent="0.2">
      <c r="B16" s="190" t="s">
        <v>628</v>
      </c>
      <c r="C16" s="132">
        <v>23300</v>
      </c>
      <c r="D16" s="190" t="s">
        <v>629</v>
      </c>
      <c r="E16" s="132">
        <v>2000</v>
      </c>
      <c r="G16">
        <v>1997</v>
      </c>
      <c r="H16" s="20">
        <v>8900</v>
      </c>
      <c r="I16" s="20">
        <f t="shared" si="0"/>
        <v>890</v>
      </c>
      <c r="J16" s="25">
        <v>0.9</v>
      </c>
      <c r="K16" s="20">
        <f t="shared" si="1"/>
        <v>8010</v>
      </c>
    </row>
    <row r="17" spans="2:11" x14ac:dyDescent="0.2">
      <c r="B17" s="190" t="s">
        <v>630</v>
      </c>
      <c r="C17" s="132">
        <v>43200</v>
      </c>
      <c r="D17" s="190" t="s">
        <v>631</v>
      </c>
      <c r="E17" s="132">
        <v>940</v>
      </c>
      <c r="G17" s="39" t="s">
        <v>8</v>
      </c>
      <c r="H17" s="214">
        <f>SUM(H7:H16)</f>
        <v>113300</v>
      </c>
      <c r="I17" s="39"/>
      <c r="J17" s="39"/>
      <c r="K17" s="214">
        <f>SUM(K7:K16)</f>
        <v>37260</v>
      </c>
    </row>
    <row r="18" spans="2:11" x14ac:dyDescent="0.2">
      <c r="B18" s="190"/>
      <c r="C18" s="132"/>
      <c r="D18" s="190" t="s">
        <v>632</v>
      </c>
      <c r="E18" s="132">
        <v>21000</v>
      </c>
      <c r="H18" t="s">
        <v>459</v>
      </c>
      <c r="K18" t="s">
        <v>460</v>
      </c>
    </row>
    <row r="19" spans="2:11" x14ac:dyDescent="0.2">
      <c r="B19" s="182" t="s">
        <v>633</v>
      </c>
      <c r="C19" s="505">
        <f>SUM(C8:C18)</f>
        <v>233400</v>
      </c>
      <c r="D19" s="182" t="s">
        <v>635</v>
      </c>
      <c r="E19" s="505" t="s">
        <v>634</v>
      </c>
    </row>
    <row r="21" spans="2:11" x14ac:dyDescent="0.2">
      <c r="B21" s="162" t="s">
        <v>17</v>
      </c>
      <c r="C21" s="507">
        <v>0.2</v>
      </c>
    </row>
    <row r="22" spans="2:11" x14ac:dyDescent="0.2">
      <c r="B22" s="37"/>
      <c r="C22" s="128"/>
    </row>
    <row r="23" spans="2:11" ht="15.75" x14ac:dyDescent="0.25">
      <c r="B23" s="29" t="s">
        <v>669</v>
      </c>
      <c r="C23" s="128"/>
    </row>
    <row r="24" spans="2:11" x14ac:dyDescent="0.2">
      <c r="B24" s="518" t="s">
        <v>41</v>
      </c>
      <c r="C24" s="157">
        <f>SUM(E8:E10)</f>
        <v>127460</v>
      </c>
    </row>
    <row r="25" spans="2:11" x14ac:dyDescent="0.2">
      <c r="B25" s="58" t="s">
        <v>670</v>
      </c>
      <c r="C25" s="20">
        <f>E11*(1-C21)</f>
        <v>8080</v>
      </c>
    </row>
    <row r="26" spans="2:11" x14ac:dyDescent="0.2">
      <c r="B26" s="123" t="s">
        <v>671</v>
      </c>
      <c r="C26" s="121">
        <f>SUM(C24:C25)</f>
        <v>135540</v>
      </c>
    </row>
    <row r="28" spans="2:11" ht="15.75" x14ac:dyDescent="0.25">
      <c r="B28" s="29" t="s">
        <v>657</v>
      </c>
    </row>
    <row r="29" spans="2:11" x14ac:dyDescent="0.2">
      <c r="B29" s="514" t="s">
        <v>81</v>
      </c>
      <c r="C29" s="515" t="s">
        <v>643</v>
      </c>
      <c r="D29" s="515" t="s">
        <v>644</v>
      </c>
      <c r="E29" s="515" t="s">
        <v>636</v>
      </c>
      <c r="F29" s="515" t="s">
        <v>637</v>
      </c>
    </row>
    <row r="30" spans="2:11" x14ac:dyDescent="0.2">
      <c r="B30" s="506" t="s">
        <v>638</v>
      </c>
      <c r="C30" s="513">
        <f>C15</f>
        <v>58800</v>
      </c>
      <c r="D30" s="513">
        <f>C30+C42</f>
        <v>54390</v>
      </c>
      <c r="E30" s="513">
        <f>D30-C30</f>
        <v>-4410</v>
      </c>
      <c r="F30" s="513">
        <f>E30*(1-$C$21)</f>
        <v>-3528</v>
      </c>
    </row>
    <row r="31" spans="2:11" x14ac:dyDescent="0.2">
      <c r="B31" s="506" t="s">
        <v>639</v>
      </c>
      <c r="C31" s="513">
        <f>C17</f>
        <v>43200</v>
      </c>
      <c r="D31" s="513">
        <f>C45</f>
        <v>40000</v>
      </c>
      <c r="E31" s="513">
        <f>D31-C31</f>
        <v>-3200</v>
      </c>
      <c r="F31" s="513">
        <f>E31*(1-$C$21)</f>
        <v>-2560</v>
      </c>
    </row>
    <row r="32" spans="2:11" x14ac:dyDescent="0.2">
      <c r="B32" s="506" t="s">
        <v>640</v>
      </c>
      <c r="C32" s="513">
        <f>C11</f>
        <v>400</v>
      </c>
      <c r="D32" s="513">
        <f>C32+C48</f>
        <v>1000</v>
      </c>
      <c r="E32" s="513">
        <f>D32-C32</f>
        <v>600</v>
      </c>
      <c r="F32" s="513">
        <f>E32*(1-$C$21)</f>
        <v>480</v>
      </c>
    </row>
    <row r="33" spans="2:6" x14ac:dyDescent="0.2">
      <c r="B33" s="506" t="s">
        <v>641</v>
      </c>
      <c r="C33" s="513">
        <f>C8</f>
        <v>24000</v>
      </c>
      <c r="D33" s="513">
        <f>C51</f>
        <v>37260</v>
      </c>
      <c r="E33" s="513">
        <f>D33-C33</f>
        <v>13260</v>
      </c>
      <c r="F33" s="513">
        <f>E33*(1-$C$21)</f>
        <v>10608</v>
      </c>
    </row>
    <row r="34" spans="2:6" x14ac:dyDescent="0.2">
      <c r="B34" s="506" t="s">
        <v>642</v>
      </c>
      <c r="C34" s="513">
        <f>(C9+C10)</f>
        <v>72900</v>
      </c>
      <c r="D34" s="513">
        <f>C54</f>
        <v>100000</v>
      </c>
      <c r="E34" s="513">
        <f>D34-C34</f>
        <v>27100</v>
      </c>
      <c r="F34" s="513">
        <f>E34*(1-$C$21)</f>
        <v>21680</v>
      </c>
    </row>
    <row r="35" spans="2:6" x14ac:dyDescent="0.2">
      <c r="B35" s="506" t="s">
        <v>8</v>
      </c>
      <c r="C35" s="513"/>
      <c r="D35" s="513"/>
      <c r="E35" s="513"/>
      <c r="F35" s="513">
        <f>SUM(F30:F34)</f>
        <v>26680</v>
      </c>
    </row>
    <row r="37" spans="2:6" x14ac:dyDescent="0.2">
      <c r="B37" s="516" t="s">
        <v>656</v>
      </c>
      <c r="C37" s="85"/>
    </row>
    <row r="38" spans="2:6" x14ac:dyDescent="0.2">
      <c r="B38" s="509" t="s">
        <v>645</v>
      </c>
      <c r="C38" s="326"/>
    </row>
    <row r="39" spans="2:6" x14ac:dyDescent="0.2">
      <c r="B39" s="510" t="s">
        <v>646</v>
      </c>
      <c r="C39" s="486">
        <v>0.15</v>
      </c>
    </row>
    <row r="40" spans="2:6" x14ac:dyDescent="0.2">
      <c r="B40" s="510" t="s">
        <v>647</v>
      </c>
      <c r="C40" s="132">
        <f>C39*C15</f>
        <v>8820</v>
      </c>
    </row>
    <row r="41" spans="2:6" x14ac:dyDescent="0.2">
      <c r="B41" s="510" t="s">
        <v>648</v>
      </c>
      <c r="C41" s="486">
        <v>0.5</v>
      </c>
    </row>
    <row r="42" spans="2:6" x14ac:dyDescent="0.2">
      <c r="B42" s="511" t="s">
        <v>649</v>
      </c>
      <c r="C42" s="319">
        <f>-C40*(1-C41)</f>
        <v>-4410</v>
      </c>
    </row>
    <row r="43" spans="2:6" x14ac:dyDescent="0.2">
      <c r="B43" s="190"/>
      <c r="C43" s="326"/>
    </row>
    <row r="44" spans="2:6" x14ac:dyDescent="0.2">
      <c r="B44" s="509" t="s">
        <v>650</v>
      </c>
      <c r="C44" s="326"/>
    </row>
    <row r="45" spans="2:6" x14ac:dyDescent="0.2">
      <c r="B45" s="511" t="s">
        <v>651</v>
      </c>
      <c r="C45" s="512">
        <v>40000</v>
      </c>
    </row>
    <row r="46" spans="2:6" x14ac:dyDescent="0.2">
      <c r="B46" s="190"/>
      <c r="C46" s="326"/>
    </row>
    <row r="47" spans="2:6" x14ac:dyDescent="0.2">
      <c r="B47" s="509" t="s">
        <v>652</v>
      </c>
      <c r="C47" s="326"/>
    </row>
    <row r="48" spans="2:6" x14ac:dyDescent="0.2">
      <c r="B48" s="162" t="s">
        <v>653</v>
      </c>
      <c r="C48" s="87">
        <v>600</v>
      </c>
    </row>
    <row r="49" spans="2:4" x14ac:dyDescent="0.2">
      <c r="B49" s="190"/>
      <c r="C49" s="326"/>
    </row>
    <row r="50" spans="2:4" x14ac:dyDescent="0.2">
      <c r="B50" s="509" t="s">
        <v>654</v>
      </c>
      <c r="C50" s="326"/>
    </row>
    <row r="51" spans="2:4" x14ac:dyDescent="0.2">
      <c r="B51" s="511" t="s">
        <v>658</v>
      </c>
      <c r="C51" s="512">
        <f>K17</f>
        <v>37260</v>
      </c>
    </row>
    <row r="52" spans="2:4" x14ac:dyDescent="0.2">
      <c r="B52" s="190"/>
      <c r="C52" s="326"/>
    </row>
    <row r="53" spans="2:4" x14ac:dyDescent="0.2">
      <c r="B53" s="509" t="s">
        <v>655</v>
      </c>
      <c r="C53" s="326"/>
    </row>
    <row r="54" spans="2:4" x14ac:dyDescent="0.2">
      <c r="B54" s="162" t="s">
        <v>712</v>
      </c>
      <c r="C54" s="512">
        <v>100000</v>
      </c>
    </row>
    <row r="55" spans="2:4" x14ac:dyDescent="0.2">
      <c r="B55" s="162"/>
      <c r="C55" s="512"/>
    </row>
    <row r="58" spans="2:4" ht="15.75" x14ac:dyDescent="0.25">
      <c r="B58" s="29" t="s">
        <v>659</v>
      </c>
    </row>
    <row r="59" spans="2:4" x14ac:dyDescent="0.2">
      <c r="B59" s="39" t="s">
        <v>660</v>
      </c>
      <c r="C59" s="210" t="s">
        <v>663</v>
      </c>
      <c r="D59" s="210" t="s">
        <v>664</v>
      </c>
    </row>
    <row r="60" spans="2:4" x14ac:dyDescent="0.2">
      <c r="B60" s="37" t="s">
        <v>661</v>
      </c>
      <c r="C60" s="508">
        <v>2000</v>
      </c>
      <c r="D60" s="508">
        <f>C60*(1-$C$21)</f>
        <v>1600</v>
      </c>
    </row>
    <row r="61" spans="2:4" x14ac:dyDescent="0.2">
      <c r="B61" s="37" t="s">
        <v>662</v>
      </c>
      <c r="C61" s="508">
        <v>1600</v>
      </c>
      <c r="D61" s="508">
        <f>C61*(1-$C$21)</f>
        <v>1280</v>
      </c>
    </row>
    <row r="62" spans="2:4" x14ac:dyDescent="0.2">
      <c r="B62" s="13" t="s">
        <v>8</v>
      </c>
      <c r="C62" s="504">
        <f>SUM(C60:C61)</f>
        <v>3600</v>
      </c>
      <c r="D62" s="504">
        <f>SUM(D60:D61)</f>
        <v>2880</v>
      </c>
    </row>
    <row r="65" spans="2:5" ht="15.75" x14ac:dyDescent="0.25">
      <c r="B65" s="29" t="s">
        <v>665</v>
      </c>
    </row>
    <row r="67" spans="2:5" x14ac:dyDescent="0.2">
      <c r="B67" s="13"/>
      <c r="C67" s="149" t="s">
        <v>81</v>
      </c>
      <c r="D67" s="149" t="s">
        <v>6</v>
      </c>
      <c r="E67" s="149" t="s">
        <v>8</v>
      </c>
    </row>
    <row r="68" spans="2:5" x14ac:dyDescent="0.2">
      <c r="B68" s="56" t="s">
        <v>666</v>
      </c>
      <c r="C68" s="517">
        <f>F35</f>
        <v>26680</v>
      </c>
      <c r="D68" s="517">
        <f>-D62</f>
        <v>-2880</v>
      </c>
      <c r="E68" s="517">
        <f>SUM(C68:D68)</f>
        <v>23800</v>
      </c>
    </row>
    <row r="71" spans="2:5" x14ac:dyDescent="0.2">
      <c r="C71" s="8" t="s">
        <v>667</v>
      </c>
    </row>
    <row r="72" spans="2:5" x14ac:dyDescent="0.2">
      <c r="B72" s="32" t="s">
        <v>668</v>
      </c>
      <c r="C72" s="157">
        <f>C26</f>
        <v>135540</v>
      </c>
    </row>
    <row r="73" spans="2:5" x14ac:dyDescent="0.2">
      <c r="B73" t="s">
        <v>666</v>
      </c>
      <c r="C73" s="20">
        <f>E68</f>
        <v>23800</v>
      </c>
    </row>
    <row r="74" spans="2:5" x14ac:dyDescent="0.2">
      <c r="B74" s="13" t="s">
        <v>672</v>
      </c>
      <c r="C74" s="121">
        <f>SUM(C72:C73)</f>
        <v>159340</v>
      </c>
    </row>
  </sheetData>
  <phoneticPr fontId="0" type="noConversion"/>
  <pageMargins left="0.75" right="0.75" top="1" bottom="1" header="0.5" footer="0.5"/>
  <pageSetup paperSize="9" orientation="portrait" r:id="rId1"/>
  <headerFooter alignWithMargins="0"/>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600-000000000000}">
  <sheetPr codeName="Blad16"/>
  <dimension ref="A1:G23"/>
  <sheetViews>
    <sheetView zoomScale="75" workbookViewId="0">
      <selection activeCell="G22" sqref="G22"/>
    </sheetView>
  </sheetViews>
  <sheetFormatPr defaultColWidth="8.85546875" defaultRowHeight="12.75" x14ac:dyDescent="0.2"/>
  <cols>
    <col min="1" max="1" width="43.42578125" bestFit="1" customWidth="1"/>
  </cols>
  <sheetData>
    <row r="1" spans="1:5" ht="18" x14ac:dyDescent="0.25">
      <c r="A1" s="143" t="s">
        <v>673</v>
      </c>
    </row>
    <row r="4" spans="1:5" ht="18" x14ac:dyDescent="0.25">
      <c r="A4" s="501" t="s">
        <v>774</v>
      </c>
      <c r="B4" s="142"/>
      <c r="C4" s="142"/>
      <c r="D4" s="142"/>
      <c r="E4" s="142"/>
    </row>
    <row r="8" spans="1:5" x14ac:dyDescent="0.2">
      <c r="A8" s="24" t="s">
        <v>63</v>
      </c>
    </row>
    <row r="9" spans="1:5" x14ac:dyDescent="0.2">
      <c r="A9" s="12" t="s">
        <v>775</v>
      </c>
      <c r="B9" s="105">
        <v>35</v>
      </c>
    </row>
    <row r="10" spans="1:5" x14ac:dyDescent="0.2">
      <c r="A10" s="12" t="s">
        <v>776</v>
      </c>
      <c r="B10" s="105">
        <v>3.5</v>
      </c>
      <c r="D10" s="4"/>
    </row>
    <row r="11" spans="1:5" x14ac:dyDescent="0.2">
      <c r="A11" s="12" t="s">
        <v>777</v>
      </c>
      <c r="B11" s="105">
        <v>4.5</v>
      </c>
      <c r="D11" s="4"/>
    </row>
    <row r="12" spans="1:5" x14ac:dyDescent="0.2">
      <c r="A12" s="12" t="s">
        <v>778</v>
      </c>
      <c r="B12" s="105">
        <v>1.5</v>
      </c>
    </row>
    <row r="13" spans="1:5" x14ac:dyDescent="0.2">
      <c r="A13" s="12" t="s">
        <v>767</v>
      </c>
      <c r="B13" s="11">
        <f>1-(B12/B10)</f>
        <v>0.5714285714285714</v>
      </c>
    </row>
    <row r="14" spans="1:5" x14ac:dyDescent="0.2">
      <c r="A14" s="12" t="s">
        <v>62</v>
      </c>
      <c r="B14" s="17">
        <f>0.01+(1.35*0.07)</f>
        <v>0.10450000000000001</v>
      </c>
    </row>
    <row r="15" spans="1:5" x14ac:dyDescent="0.2">
      <c r="A15" s="12" t="s">
        <v>779</v>
      </c>
      <c r="B15" s="30">
        <v>3.5000000000000003E-2</v>
      </c>
    </row>
    <row r="17" spans="1:7" x14ac:dyDescent="0.2">
      <c r="B17" s="8">
        <v>2020</v>
      </c>
      <c r="C17" s="8">
        <v>2021</v>
      </c>
      <c r="D17" s="8">
        <v>2022</v>
      </c>
      <c r="E17" s="8" t="s">
        <v>780</v>
      </c>
    </row>
    <row r="18" spans="1:7" x14ac:dyDescent="0.2">
      <c r="A18" t="s">
        <v>64</v>
      </c>
      <c r="B18" s="8"/>
      <c r="C18" s="184">
        <f>B10</f>
        <v>3.5</v>
      </c>
      <c r="D18" s="184">
        <f>B11</f>
        <v>4.5</v>
      </c>
      <c r="E18" s="8"/>
    </row>
    <row r="19" spans="1:7" x14ac:dyDescent="0.2">
      <c r="A19" t="s">
        <v>65</v>
      </c>
      <c r="B19" s="184">
        <f>B9</f>
        <v>35</v>
      </c>
      <c r="C19" s="8">
        <f>B19+(C18*B13)</f>
        <v>37</v>
      </c>
      <c r="D19" s="8">
        <f>C19+(D18*B13)</f>
        <v>39.571428571428569</v>
      </c>
      <c r="E19" s="8"/>
    </row>
    <row r="20" spans="1:7" x14ac:dyDescent="0.2">
      <c r="A20" t="s">
        <v>3</v>
      </c>
      <c r="B20" s="8"/>
      <c r="C20" s="31">
        <f>C18-(B14*B19)</f>
        <v>-0.1575000000000002</v>
      </c>
      <c r="D20" s="31">
        <f>D18-(B14*C19)</f>
        <v>0.63349999999999973</v>
      </c>
      <c r="E20" s="31">
        <f>(D20*(1+B15))/(B14-B15)</f>
        <v>9.4341366906474757</v>
      </c>
      <c r="G20" s="2">
        <f>+B14-B15</f>
        <v>6.9500000000000006E-2</v>
      </c>
    </row>
    <row r="21" spans="1:7" x14ac:dyDescent="0.2">
      <c r="A21" s="32" t="s">
        <v>8</v>
      </c>
      <c r="B21" s="33">
        <f>B19</f>
        <v>35</v>
      </c>
      <c r="C21" s="34">
        <f>C20</f>
        <v>-0.1575000000000002</v>
      </c>
      <c r="D21" s="34">
        <f>D20</f>
        <v>0.63349999999999973</v>
      </c>
      <c r="E21" s="34">
        <f>E20</f>
        <v>9.4341366906474757</v>
      </c>
      <c r="G21">
        <f>1/(1.1045)^2</f>
        <v>0.81972571567690578</v>
      </c>
    </row>
    <row r="22" spans="1:7" ht="13.5" thickBot="1" x14ac:dyDescent="0.25">
      <c r="A22" s="15" t="s">
        <v>5</v>
      </c>
      <c r="B22" s="15">
        <f>B21/(1+B14)^0</f>
        <v>35</v>
      </c>
      <c r="C22" s="16">
        <f>C21/(1+B14)^1</f>
        <v>-0.14259846084201014</v>
      </c>
      <c r="D22" s="16">
        <f>D21/(1+B14)^2</f>
        <v>0.51929624088131965</v>
      </c>
      <c r="E22" s="16">
        <f>E21/(1+B14)^2</f>
        <v>7.7334044505347581</v>
      </c>
    </row>
    <row r="23" spans="1:7" ht="14.25" thickTop="1" thickBot="1" x14ac:dyDescent="0.25">
      <c r="A23" s="35" t="s">
        <v>66</v>
      </c>
      <c r="B23" s="36">
        <f>SUM(B22:E22)</f>
        <v>43.110102230574064</v>
      </c>
    </row>
  </sheetData>
  <customSheetViews>
    <customSheetView guid="{72CCC96B-DC9F-11D2-9BF9-905950C10801}" showRuler="0">
      <selection activeCell="A13" sqref="A13"/>
      <pageMargins left="0.75" right="0.75" top="1" bottom="1" header="0.5" footer="0.5"/>
      <pageSetup paperSize="9" orientation="portrait" horizontalDpi="300" verticalDpi="0" copies="0" r:id="rId1"/>
      <headerFooter alignWithMargins="0"/>
    </customSheetView>
  </customSheetViews>
  <phoneticPr fontId="0" type="noConversion"/>
  <pageMargins left="0.75" right="0.75" top="1" bottom="1" header="0.5" footer="0.5"/>
  <pageSetup paperSize="9" orientation="portrait" horizontalDpi="300" r:id="rId2"/>
  <headerFooter alignWithMargins="0"/>
</worksheet>
</file>

<file path=xl/worksheets/sheet2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700-000000000000}">
  <sheetPr>
    <pageSetUpPr fitToPage="1"/>
  </sheetPr>
  <dimension ref="A1:O145"/>
  <sheetViews>
    <sheetView topLeftCell="A66" zoomScale="75" workbookViewId="0">
      <selection activeCell="B86" sqref="B86"/>
    </sheetView>
  </sheetViews>
  <sheetFormatPr defaultColWidth="8.85546875" defaultRowHeight="12.75" x14ac:dyDescent="0.2"/>
  <cols>
    <col min="1" max="1" width="41.42578125" customWidth="1"/>
    <col min="2" max="2" width="17.140625" bestFit="1" customWidth="1"/>
    <col min="3" max="3" width="9.42578125" customWidth="1"/>
    <col min="4" max="6" width="8.7109375" customWidth="1"/>
    <col min="7" max="7" width="10.140625" bestFit="1" customWidth="1"/>
    <col min="9" max="9" width="8.42578125" customWidth="1"/>
    <col min="10" max="10" width="15.28515625" customWidth="1"/>
    <col min="11" max="12" width="10.7109375" bestFit="1" customWidth="1"/>
    <col min="13" max="13" width="10" customWidth="1"/>
    <col min="14" max="14" width="10.7109375" bestFit="1" customWidth="1"/>
    <col min="15" max="15" width="10" bestFit="1" customWidth="1"/>
  </cols>
  <sheetData>
    <row r="1" spans="1:14" ht="18" x14ac:dyDescent="0.25">
      <c r="A1" s="143" t="s">
        <v>673</v>
      </c>
    </row>
    <row r="3" spans="1:14" ht="18" x14ac:dyDescent="0.25">
      <c r="A3" s="501" t="s">
        <v>526</v>
      </c>
      <c r="B3" s="142"/>
      <c r="C3" s="142"/>
      <c r="D3" s="142"/>
      <c r="E3" s="142"/>
      <c r="F3" s="142"/>
    </row>
    <row r="6" spans="1:14" x14ac:dyDescent="0.2">
      <c r="A6" s="24" t="s">
        <v>493</v>
      </c>
      <c r="G6" t="s">
        <v>466</v>
      </c>
      <c r="H6" s="307">
        <v>0.13</v>
      </c>
      <c r="I6" t="s">
        <v>467</v>
      </c>
    </row>
    <row r="7" spans="1:14" x14ac:dyDescent="0.2">
      <c r="A7" s="24" t="s">
        <v>373</v>
      </c>
      <c r="B7" s="24"/>
      <c r="G7" t="s">
        <v>396</v>
      </c>
      <c r="H7" s="307">
        <v>0.04</v>
      </c>
      <c r="I7" t="s">
        <v>397</v>
      </c>
      <c r="N7" s="369">
        <v>0.8</v>
      </c>
    </row>
    <row r="8" spans="1:14" x14ac:dyDescent="0.2">
      <c r="A8" s="46" t="s">
        <v>468</v>
      </c>
      <c r="B8" s="307">
        <v>0.8</v>
      </c>
      <c r="C8" t="s">
        <v>395</v>
      </c>
      <c r="G8" t="s">
        <v>17</v>
      </c>
      <c r="H8" s="307">
        <v>0.2</v>
      </c>
      <c r="I8" t="s">
        <v>398</v>
      </c>
      <c r="N8" s="369">
        <v>0.7</v>
      </c>
    </row>
    <row r="9" spans="1:14" x14ac:dyDescent="0.2">
      <c r="A9" s="46" t="s">
        <v>469</v>
      </c>
      <c r="B9" s="307">
        <v>0.6</v>
      </c>
      <c r="C9" t="s">
        <v>397</v>
      </c>
      <c r="G9" t="s">
        <v>471</v>
      </c>
      <c r="H9" s="307">
        <f>H7*(1-H8)</f>
        <v>3.2000000000000001E-2</v>
      </c>
      <c r="I9" t="s">
        <v>472</v>
      </c>
      <c r="N9" s="369">
        <v>0.2</v>
      </c>
    </row>
    <row r="10" spans="1:14" x14ac:dyDescent="0.2">
      <c r="A10" s="46" t="s">
        <v>470</v>
      </c>
      <c r="B10" s="307">
        <v>0.2</v>
      </c>
      <c r="C10" t="s">
        <v>398</v>
      </c>
      <c r="N10" s="369">
        <v>0.05</v>
      </c>
    </row>
    <row r="11" spans="1:14" x14ac:dyDescent="0.2">
      <c r="A11" s="46" t="s">
        <v>473</v>
      </c>
      <c r="B11" s="307">
        <v>0.05</v>
      </c>
      <c r="C11" t="s">
        <v>401</v>
      </c>
      <c r="G11" s="26"/>
      <c r="H11" s="25"/>
      <c r="I11" s="26"/>
      <c r="J11" s="25"/>
      <c r="K11" s="25"/>
      <c r="L11" s="25"/>
      <c r="M11" s="46" t="s">
        <v>474</v>
      </c>
      <c r="N11" s="369">
        <v>0.88</v>
      </c>
    </row>
    <row r="12" spans="1:14" x14ac:dyDescent="0.2">
      <c r="A12" t="s">
        <v>420</v>
      </c>
      <c r="B12" s="307">
        <v>0.05</v>
      </c>
      <c r="C12" t="s">
        <v>395</v>
      </c>
      <c r="M12" s="46" t="s">
        <v>10</v>
      </c>
      <c r="N12" s="369">
        <v>0.05</v>
      </c>
    </row>
    <row r="13" spans="1:14" x14ac:dyDescent="0.2">
      <c r="A13" t="s">
        <v>494</v>
      </c>
      <c r="B13" s="367" t="s">
        <v>495</v>
      </c>
      <c r="C13" t="s">
        <v>395</v>
      </c>
      <c r="M13" s="46" t="s">
        <v>62</v>
      </c>
      <c r="N13" s="369">
        <v>0.13</v>
      </c>
    </row>
    <row r="14" spans="1:14" x14ac:dyDescent="0.2">
      <c r="A14" t="s">
        <v>475</v>
      </c>
      <c r="B14" s="307">
        <v>0.05</v>
      </c>
      <c r="M14" s="46" t="s">
        <v>32</v>
      </c>
      <c r="N14" s="369">
        <v>0.28000000000000003</v>
      </c>
    </row>
    <row r="16" spans="1:14" x14ac:dyDescent="0.2">
      <c r="B16" s="59" t="s">
        <v>405</v>
      </c>
      <c r="C16" s="278" t="s">
        <v>12</v>
      </c>
      <c r="D16" s="278" t="s">
        <v>13</v>
      </c>
      <c r="E16" s="278" t="s">
        <v>14</v>
      </c>
      <c r="F16" s="278" t="s">
        <v>406</v>
      </c>
      <c r="G16" s="278" t="s">
        <v>407</v>
      </c>
      <c r="H16" s="278" t="s">
        <v>476</v>
      </c>
      <c r="I16" s="278" t="s">
        <v>477</v>
      </c>
    </row>
    <row r="17" spans="1:15" x14ac:dyDescent="0.2">
      <c r="A17" t="s">
        <v>371</v>
      </c>
      <c r="B17" s="370">
        <f>$B$43</f>
        <v>0.34998260869565218</v>
      </c>
      <c r="C17" s="26">
        <v>0.375</v>
      </c>
      <c r="D17" s="25">
        <v>0.4</v>
      </c>
      <c r="E17" s="26">
        <v>0.42499999999999999</v>
      </c>
      <c r="F17" s="25">
        <v>0.45</v>
      </c>
      <c r="G17" s="25">
        <v>0.45</v>
      </c>
      <c r="H17" s="25">
        <v>0.45</v>
      </c>
      <c r="I17" s="25">
        <v>0.45</v>
      </c>
      <c r="J17" s="25">
        <v>0.45</v>
      </c>
    </row>
    <row r="18" spans="1:15" x14ac:dyDescent="0.2">
      <c r="A18" t="s">
        <v>392</v>
      </c>
      <c r="B18" s="19"/>
      <c r="C18" s="28">
        <v>0.25</v>
      </c>
      <c r="D18" s="28">
        <v>0.2</v>
      </c>
      <c r="E18" s="28">
        <v>0.15</v>
      </c>
      <c r="F18" s="28">
        <v>0.1</v>
      </c>
      <c r="G18" s="28">
        <f>$B$14</f>
        <v>0.05</v>
      </c>
      <c r="H18" s="28">
        <f>$B$14</f>
        <v>0.05</v>
      </c>
      <c r="I18" s="28">
        <v>0.03</v>
      </c>
      <c r="J18" s="28">
        <v>0.03</v>
      </c>
    </row>
    <row r="19" spans="1:15" x14ac:dyDescent="0.2">
      <c r="B19" s="19"/>
    </row>
    <row r="20" spans="1:15" x14ac:dyDescent="0.2">
      <c r="A20" s="49" t="s">
        <v>404</v>
      </c>
      <c r="B20" s="210" t="s">
        <v>405</v>
      </c>
      <c r="C20" s="210" t="s">
        <v>12</v>
      </c>
      <c r="D20" s="210" t="s">
        <v>13</v>
      </c>
      <c r="E20" s="210" t="s">
        <v>14</v>
      </c>
      <c r="F20" s="210" t="s">
        <v>406</v>
      </c>
      <c r="G20" s="210" t="s">
        <v>407</v>
      </c>
      <c r="H20" s="210" t="s">
        <v>476</v>
      </c>
      <c r="I20" s="210" t="s">
        <v>477</v>
      </c>
      <c r="N20" s="278"/>
      <c r="O20" s="278"/>
    </row>
    <row r="21" spans="1:15" x14ac:dyDescent="0.2">
      <c r="A21" t="s">
        <v>55</v>
      </c>
      <c r="B21" s="184">
        <v>6250</v>
      </c>
      <c r="C21" s="184">
        <f t="shared" ref="C21:I21" si="0">B21*(1+C18)</f>
        <v>7812.5</v>
      </c>
      <c r="D21" s="184">
        <f t="shared" si="0"/>
        <v>9375</v>
      </c>
      <c r="E21" s="184">
        <f t="shared" si="0"/>
        <v>10781.25</v>
      </c>
      <c r="F21" s="184">
        <f t="shared" si="0"/>
        <v>11859.375000000002</v>
      </c>
      <c r="G21" s="184">
        <f t="shared" si="0"/>
        <v>12452.343750000002</v>
      </c>
      <c r="H21" s="184">
        <f t="shared" si="0"/>
        <v>13074.960937500002</v>
      </c>
      <c r="I21" s="184">
        <f t="shared" si="0"/>
        <v>13467.209765625003</v>
      </c>
      <c r="J21" s="184">
        <f>+I21*(1+I18)</f>
        <v>13871.226058593753</v>
      </c>
      <c r="N21" s="28"/>
      <c r="O21" s="28"/>
    </row>
    <row r="22" spans="1:15" x14ac:dyDescent="0.2">
      <c r="A22" t="s">
        <v>112</v>
      </c>
      <c r="B22" s="184">
        <v>-5000</v>
      </c>
      <c r="C22" s="184">
        <f t="shared" ref="C22:I22" si="1">-$B$8*C21</f>
        <v>-6250</v>
      </c>
      <c r="D22" s="184">
        <f t="shared" si="1"/>
        <v>-7500</v>
      </c>
      <c r="E22" s="184">
        <f t="shared" si="1"/>
        <v>-8625</v>
      </c>
      <c r="F22" s="184">
        <f t="shared" si="1"/>
        <v>-9487.5000000000018</v>
      </c>
      <c r="G22" s="184">
        <f t="shared" si="1"/>
        <v>-9961.8750000000018</v>
      </c>
      <c r="H22" s="184">
        <f t="shared" si="1"/>
        <v>-10459.968750000002</v>
      </c>
      <c r="I22" s="184">
        <f t="shared" si="1"/>
        <v>-10773.767812500002</v>
      </c>
      <c r="J22" s="184">
        <f t="shared" ref="J22" si="2">-$B$8*J21</f>
        <v>-11096.980846875003</v>
      </c>
    </row>
    <row r="23" spans="1:15" x14ac:dyDescent="0.2">
      <c r="A23" t="s">
        <v>28</v>
      </c>
      <c r="B23" s="184">
        <v>-201.4</v>
      </c>
      <c r="C23" s="184">
        <f t="shared" ref="C23:J23" si="3">-B31*$B$12</f>
        <v>-222.65625</v>
      </c>
      <c r="D23" s="184">
        <f t="shared" si="3"/>
        <v>-234.375</v>
      </c>
      <c r="E23" s="184">
        <f t="shared" si="3"/>
        <v>-281.25</v>
      </c>
      <c r="F23" s="184">
        <f t="shared" si="3"/>
        <v>-323.4375</v>
      </c>
      <c r="G23" s="184">
        <f t="shared" si="3"/>
        <v>-355.78125000000006</v>
      </c>
      <c r="H23" s="184">
        <f t="shared" si="3"/>
        <v>-373.57031250000006</v>
      </c>
      <c r="I23" s="184">
        <f t="shared" si="3"/>
        <v>-392.24882812500005</v>
      </c>
      <c r="J23" s="184">
        <f t="shared" si="3"/>
        <v>-404.01629296875012</v>
      </c>
    </row>
    <row r="24" spans="1:15" x14ac:dyDescent="0.2">
      <c r="A24" s="56" t="s">
        <v>478</v>
      </c>
      <c r="B24" s="416">
        <f t="shared" ref="B24:I24" si="4">SUM(B21:B23)</f>
        <v>1048.5999999999999</v>
      </c>
      <c r="C24" s="416">
        <f t="shared" si="4"/>
        <v>1339.84375</v>
      </c>
      <c r="D24" s="416">
        <f t="shared" si="4"/>
        <v>1640.625</v>
      </c>
      <c r="E24" s="416">
        <f t="shared" si="4"/>
        <v>1875</v>
      </c>
      <c r="F24" s="416">
        <f t="shared" si="4"/>
        <v>2048.4375</v>
      </c>
      <c r="G24" s="416">
        <f t="shared" si="4"/>
        <v>2134.6875</v>
      </c>
      <c r="H24" s="416">
        <f t="shared" si="4"/>
        <v>2241.421875</v>
      </c>
      <c r="I24" s="416">
        <f t="shared" si="4"/>
        <v>2301.1931250000007</v>
      </c>
      <c r="J24" s="416">
        <f t="shared" ref="J24" si="5">SUM(J21:J23)</f>
        <v>2370.2289187499991</v>
      </c>
    </row>
    <row r="25" spans="1:15" x14ac:dyDescent="0.2">
      <c r="A25" t="s">
        <v>408</v>
      </c>
      <c r="B25" s="184">
        <v>-240</v>
      </c>
      <c r="C25" s="184">
        <f t="shared" ref="C25:J25" si="6">-$H$7*B35</f>
        <v>-140.16</v>
      </c>
      <c r="D25" s="184">
        <f t="shared" si="6"/>
        <v>-146.484375</v>
      </c>
      <c r="E25" s="184">
        <f t="shared" si="6"/>
        <v>-168.75</v>
      </c>
      <c r="F25" s="184">
        <f t="shared" si="6"/>
        <v>-185.9765625</v>
      </c>
      <c r="G25" s="184">
        <f t="shared" si="6"/>
        <v>-195.67968750000009</v>
      </c>
      <c r="H25" s="184">
        <f t="shared" si="6"/>
        <v>-205.46367187500007</v>
      </c>
      <c r="I25" s="184">
        <f t="shared" si="6"/>
        <v>-215.73685546875006</v>
      </c>
      <c r="J25" s="184">
        <f t="shared" si="6"/>
        <v>-222.20896113281256</v>
      </c>
    </row>
    <row r="26" spans="1:15" x14ac:dyDescent="0.2">
      <c r="A26" s="56" t="s">
        <v>76</v>
      </c>
      <c r="B26" s="416">
        <f t="shared" ref="B26:I26" si="7">SUM(B24:B25)</f>
        <v>808.59999999999991</v>
      </c>
      <c r="C26" s="416">
        <f t="shared" si="7"/>
        <v>1199.6837499999999</v>
      </c>
      <c r="D26" s="416">
        <f t="shared" si="7"/>
        <v>1494.140625</v>
      </c>
      <c r="E26" s="416">
        <f t="shared" si="7"/>
        <v>1706.25</v>
      </c>
      <c r="F26" s="416">
        <f t="shared" si="7"/>
        <v>1862.4609375</v>
      </c>
      <c r="G26" s="416">
        <f t="shared" si="7"/>
        <v>1939.0078125</v>
      </c>
      <c r="H26" s="416">
        <f t="shared" si="7"/>
        <v>2035.958203125</v>
      </c>
      <c r="I26" s="416">
        <f t="shared" si="7"/>
        <v>2085.4562695312507</v>
      </c>
      <c r="J26" s="416">
        <f t="shared" ref="J26" si="8">SUM(J24:J25)</f>
        <v>2148.0199576171867</v>
      </c>
    </row>
    <row r="27" spans="1:15" x14ac:dyDescent="0.2">
      <c r="A27" t="s">
        <v>32</v>
      </c>
      <c r="B27" s="184">
        <f>-B26*H8</f>
        <v>-161.72</v>
      </c>
      <c r="C27" s="184">
        <f t="shared" ref="C27:I27" si="9">-$H$8*C26</f>
        <v>-239.93674999999999</v>
      </c>
      <c r="D27" s="184">
        <f t="shared" si="9"/>
        <v>-298.828125</v>
      </c>
      <c r="E27" s="184">
        <f t="shared" si="9"/>
        <v>-341.25</v>
      </c>
      <c r="F27" s="184">
        <f t="shared" si="9"/>
        <v>-372.4921875</v>
      </c>
      <c r="G27" s="184">
        <f t="shared" si="9"/>
        <v>-387.80156250000005</v>
      </c>
      <c r="H27" s="184">
        <f t="shared" si="9"/>
        <v>-407.19164062499999</v>
      </c>
      <c r="I27" s="184">
        <f t="shared" si="9"/>
        <v>-417.09125390625013</v>
      </c>
      <c r="J27" s="184">
        <f t="shared" ref="J27" si="10">-$H$8*J26</f>
        <v>-429.60399152343734</v>
      </c>
    </row>
    <row r="28" spans="1:15" x14ac:dyDescent="0.2">
      <c r="A28" s="48" t="s">
        <v>33</v>
      </c>
      <c r="B28" s="416">
        <f>B26+B27</f>
        <v>646.87999999999988</v>
      </c>
      <c r="C28" s="416">
        <f t="shared" ref="C28:I28" si="11">SUM(C26:C27)</f>
        <v>959.74699999999996</v>
      </c>
      <c r="D28" s="416">
        <f t="shared" si="11"/>
        <v>1195.3125</v>
      </c>
      <c r="E28" s="416">
        <f t="shared" si="11"/>
        <v>1365</v>
      </c>
      <c r="F28" s="416">
        <f t="shared" si="11"/>
        <v>1489.96875</v>
      </c>
      <c r="G28" s="416">
        <f t="shared" si="11"/>
        <v>1551.20625</v>
      </c>
      <c r="H28" s="416">
        <f t="shared" si="11"/>
        <v>1628.7665625</v>
      </c>
      <c r="I28" s="416">
        <f t="shared" si="11"/>
        <v>1668.3650156250005</v>
      </c>
      <c r="J28" s="416">
        <f t="shared" ref="J28" si="12">SUM(J26:J27)</f>
        <v>1718.4159660937494</v>
      </c>
    </row>
    <row r="29" spans="1:15" x14ac:dyDescent="0.2">
      <c r="A29" s="363"/>
      <c r="B29" s="415"/>
      <c r="C29" s="415"/>
      <c r="D29" s="415"/>
      <c r="E29" s="415"/>
      <c r="F29" s="415"/>
      <c r="G29" s="415"/>
      <c r="H29" s="415"/>
      <c r="I29" s="415"/>
      <c r="J29" s="415"/>
    </row>
    <row r="30" spans="1:15" x14ac:dyDescent="0.2">
      <c r="A30" s="49" t="s">
        <v>410</v>
      </c>
      <c r="B30" s="210" t="s">
        <v>496</v>
      </c>
      <c r="C30" s="210" t="s">
        <v>12</v>
      </c>
      <c r="D30" s="210" t="s">
        <v>13</v>
      </c>
      <c r="E30" s="210" t="s">
        <v>14</v>
      </c>
      <c r="F30" s="210" t="s">
        <v>406</v>
      </c>
      <c r="G30" s="210" t="s">
        <v>407</v>
      </c>
      <c r="H30" s="210" t="s">
        <v>476</v>
      </c>
      <c r="I30" s="210" t="s">
        <v>477</v>
      </c>
      <c r="J30" s="210" t="s">
        <v>477</v>
      </c>
    </row>
    <row r="31" spans="1:15" x14ac:dyDescent="0.2">
      <c r="A31" t="s">
        <v>423</v>
      </c>
      <c r="B31" s="184">
        <v>4453.125</v>
      </c>
      <c r="C31" s="184">
        <f>$B$9*C21</f>
        <v>4687.5</v>
      </c>
      <c r="D31" s="184">
        <f t="shared" ref="D31:I31" si="13">$B$9*D21</f>
        <v>5625</v>
      </c>
      <c r="E31" s="184">
        <f t="shared" si="13"/>
        <v>6468.75</v>
      </c>
      <c r="F31" s="184">
        <f t="shared" si="13"/>
        <v>7115.6250000000009</v>
      </c>
      <c r="G31" s="184">
        <f t="shared" si="13"/>
        <v>7471.4062500000009</v>
      </c>
      <c r="H31" s="184">
        <f t="shared" si="13"/>
        <v>7844.9765625000009</v>
      </c>
      <c r="I31" s="184">
        <f t="shared" si="13"/>
        <v>8080.3258593750015</v>
      </c>
      <c r="J31" s="184">
        <f t="shared" ref="J31" si="14">$B$9*J21</f>
        <v>8322.7356351562521</v>
      </c>
    </row>
    <row r="32" spans="1:15" x14ac:dyDescent="0.2">
      <c r="A32" t="s">
        <v>321</v>
      </c>
      <c r="B32" s="184">
        <f>B10*B21</f>
        <v>1250</v>
      </c>
      <c r="C32" s="184">
        <f t="shared" ref="C32:I32" si="15">$B$10*C21</f>
        <v>1562.5</v>
      </c>
      <c r="D32" s="184">
        <f t="shared" si="15"/>
        <v>1875</v>
      </c>
      <c r="E32" s="184">
        <f t="shared" si="15"/>
        <v>2156.25</v>
      </c>
      <c r="F32" s="184">
        <f t="shared" si="15"/>
        <v>2371.8750000000005</v>
      </c>
      <c r="G32" s="184">
        <f t="shared" si="15"/>
        <v>2490.4687500000005</v>
      </c>
      <c r="H32" s="184">
        <f t="shared" si="15"/>
        <v>2614.9921875000005</v>
      </c>
      <c r="I32" s="184">
        <f t="shared" si="15"/>
        <v>2693.4419531250005</v>
      </c>
      <c r="J32" s="184">
        <f t="shared" ref="J32" si="16">$B$10*J21</f>
        <v>2774.2452117187509</v>
      </c>
    </row>
    <row r="33" spans="1:10" x14ac:dyDescent="0.2">
      <c r="A33" s="48" t="s">
        <v>412</v>
      </c>
      <c r="B33" s="416">
        <f>B31+B32</f>
        <v>5703.125</v>
      </c>
      <c r="C33" s="416">
        <f t="shared" ref="C33:I33" si="17">SUM(C31:C32)</f>
        <v>6250</v>
      </c>
      <c r="D33" s="416">
        <f t="shared" si="17"/>
        <v>7500</v>
      </c>
      <c r="E33" s="416">
        <f t="shared" si="17"/>
        <v>8625</v>
      </c>
      <c r="F33" s="416">
        <f t="shared" si="17"/>
        <v>9487.5000000000018</v>
      </c>
      <c r="G33" s="416">
        <f t="shared" si="17"/>
        <v>9961.8750000000018</v>
      </c>
      <c r="H33" s="416">
        <f t="shared" si="17"/>
        <v>10459.968750000002</v>
      </c>
      <c r="I33" s="416">
        <f t="shared" si="17"/>
        <v>10773.767812500002</v>
      </c>
      <c r="J33" s="416">
        <f t="shared" ref="J33" si="18">SUM(J31:J32)</f>
        <v>11096.980846875003</v>
      </c>
    </row>
    <row r="34" spans="1:10" x14ac:dyDescent="0.2">
      <c r="A34" s="46" t="s">
        <v>497</v>
      </c>
      <c r="B34" s="184">
        <f>B33-B35-B36</f>
        <v>1886.625</v>
      </c>
      <c r="C34" s="184">
        <f t="shared" ref="C34:I34" si="19">C33-C36-C35</f>
        <v>2197.265625</v>
      </c>
      <c r="D34" s="184">
        <f t="shared" si="19"/>
        <v>2812.5</v>
      </c>
      <c r="E34" s="184">
        <f t="shared" si="19"/>
        <v>3436.5234375</v>
      </c>
      <c r="F34" s="184">
        <f t="shared" si="19"/>
        <v>4002.5390625</v>
      </c>
      <c r="G34" s="184">
        <f t="shared" si="19"/>
        <v>4202.666015625</v>
      </c>
      <c r="H34" s="184">
        <f t="shared" si="19"/>
        <v>4412.79931640625</v>
      </c>
      <c r="I34" s="184">
        <f t="shared" si="19"/>
        <v>4545.1832958984378</v>
      </c>
      <c r="J34" s="184">
        <f t="shared" ref="J34" si="20">J33-J36-J35</f>
        <v>4681.5387947753916</v>
      </c>
    </row>
    <row r="35" spans="1:10" x14ac:dyDescent="0.2">
      <c r="A35" t="s">
        <v>416</v>
      </c>
      <c r="B35" s="184">
        <v>3504</v>
      </c>
      <c r="C35" s="184">
        <f t="shared" ref="C35:I35" si="21">(C33-C36)*(1-C17)</f>
        <v>3662.109375</v>
      </c>
      <c r="D35" s="184">
        <f t="shared" si="21"/>
        <v>4218.75</v>
      </c>
      <c r="E35" s="184">
        <f t="shared" si="21"/>
        <v>4649.4140625</v>
      </c>
      <c r="F35" s="184">
        <f t="shared" si="21"/>
        <v>4891.9921875000018</v>
      </c>
      <c r="G35" s="184">
        <f t="shared" si="21"/>
        <v>5136.5917968750018</v>
      </c>
      <c r="H35" s="184">
        <f t="shared" si="21"/>
        <v>5393.4213867187518</v>
      </c>
      <c r="I35" s="184">
        <f t="shared" si="21"/>
        <v>5555.2240283203137</v>
      </c>
      <c r="J35" s="184">
        <f t="shared" ref="J35" si="22">(J33-J36)*(1-J17)</f>
        <v>5721.8807491699245</v>
      </c>
    </row>
    <row r="36" spans="1:10" x14ac:dyDescent="0.2">
      <c r="A36" t="s">
        <v>480</v>
      </c>
      <c r="B36" s="184">
        <v>312.5</v>
      </c>
      <c r="C36" s="184">
        <f t="shared" ref="C36:I36" si="23">C21*$B$11</f>
        <v>390.625</v>
      </c>
      <c r="D36" s="184">
        <f t="shared" si="23"/>
        <v>468.75</v>
      </c>
      <c r="E36" s="184">
        <f t="shared" si="23"/>
        <v>539.0625</v>
      </c>
      <c r="F36" s="184">
        <f t="shared" si="23"/>
        <v>592.96875000000011</v>
      </c>
      <c r="G36" s="184">
        <f t="shared" si="23"/>
        <v>622.61718750000011</v>
      </c>
      <c r="H36" s="184">
        <f t="shared" si="23"/>
        <v>653.74804687500011</v>
      </c>
      <c r="I36" s="184">
        <f t="shared" si="23"/>
        <v>673.36048828125013</v>
      </c>
      <c r="J36" s="184">
        <f t="shared" ref="J36" si="24">J21*$B$11</f>
        <v>693.56130292968771</v>
      </c>
    </row>
    <row r="37" spans="1:10" x14ac:dyDescent="0.2">
      <c r="A37" s="48" t="s">
        <v>79</v>
      </c>
      <c r="B37" s="416">
        <f t="shared" ref="B37:I37" si="25">SUM(B34:B36)</f>
        <v>5703.125</v>
      </c>
      <c r="C37" s="416">
        <f t="shared" si="25"/>
        <v>6250</v>
      </c>
      <c r="D37" s="416">
        <f t="shared" si="25"/>
        <v>7500</v>
      </c>
      <c r="E37" s="416">
        <f t="shared" si="25"/>
        <v>8625</v>
      </c>
      <c r="F37" s="416">
        <f t="shared" si="25"/>
        <v>9487.5000000000018</v>
      </c>
      <c r="G37" s="416">
        <f t="shared" si="25"/>
        <v>9961.8750000000018</v>
      </c>
      <c r="H37" s="416">
        <f t="shared" si="25"/>
        <v>10459.968750000002</v>
      </c>
      <c r="I37" s="416">
        <f t="shared" si="25"/>
        <v>10773.767812500002</v>
      </c>
      <c r="J37" s="416">
        <f t="shared" ref="J37" si="26">SUM(J34:J36)</f>
        <v>11096.980846875003</v>
      </c>
    </row>
    <row r="39" spans="1:10" x14ac:dyDescent="0.2">
      <c r="A39" s="88"/>
      <c r="B39" s="13"/>
      <c r="C39" s="210" t="s">
        <v>12</v>
      </c>
      <c r="D39" s="210" t="s">
        <v>13</v>
      </c>
      <c r="E39" s="210" t="s">
        <v>14</v>
      </c>
      <c r="F39" s="210" t="s">
        <v>406</v>
      </c>
      <c r="G39" s="210" t="s">
        <v>407</v>
      </c>
      <c r="H39" s="210" t="s">
        <v>476</v>
      </c>
      <c r="I39" s="210" t="s">
        <v>477</v>
      </c>
      <c r="J39" s="210" t="s">
        <v>477</v>
      </c>
    </row>
    <row r="40" spans="1:10" x14ac:dyDescent="0.2">
      <c r="A40" s="190" t="s">
        <v>41</v>
      </c>
      <c r="B40" s="281">
        <f t="shared" ref="B40:I41" si="27">B34</f>
        <v>1886.625</v>
      </c>
      <c r="C40" s="281">
        <f t="shared" si="27"/>
        <v>2197.265625</v>
      </c>
      <c r="D40" s="281">
        <f t="shared" si="27"/>
        <v>2812.5</v>
      </c>
      <c r="E40" s="281">
        <f t="shared" si="27"/>
        <v>3436.5234375</v>
      </c>
      <c r="F40" s="281">
        <f t="shared" si="27"/>
        <v>4002.5390625</v>
      </c>
      <c r="G40" s="281">
        <f t="shared" si="27"/>
        <v>4202.666015625</v>
      </c>
      <c r="H40" s="281">
        <f t="shared" si="27"/>
        <v>4412.79931640625</v>
      </c>
      <c r="I40" s="281">
        <f t="shared" si="27"/>
        <v>4545.1832958984378</v>
      </c>
      <c r="J40" s="281">
        <f t="shared" ref="J40" si="28">J34</f>
        <v>4681.5387947753916</v>
      </c>
    </row>
    <row r="41" spans="1:10" x14ac:dyDescent="0.2">
      <c r="A41" s="582" t="s">
        <v>740</v>
      </c>
      <c r="B41" s="284">
        <f t="shared" si="27"/>
        <v>3504</v>
      </c>
      <c r="C41" s="284">
        <f t="shared" si="27"/>
        <v>3662.109375</v>
      </c>
      <c r="D41" s="284">
        <f t="shared" si="27"/>
        <v>4218.75</v>
      </c>
      <c r="E41" s="284">
        <f t="shared" si="27"/>
        <v>4649.4140625</v>
      </c>
      <c r="F41" s="284">
        <f t="shared" si="27"/>
        <v>4891.9921875000018</v>
      </c>
      <c r="G41" s="284">
        <f t="shared" si="27"/>
        <v>5136.5917968750018</v>
      </c>
      <c r="H41" s="284">
        <f t="shared" si="27"/>
        <v>5393.4213867187518</v>
      </c>
      <c r="I41" s="284">
        <f t="shared" si="27"/>
        <v>5555.2240283203137</v>
      </c>
      <c r="J41" s="284">
        <f t="shared" ref="J41" si="29">J35</f>
        <v>5721.8807491699245</v>
      </c>
    </row>
    <row r="42" spans="1:10" x14ac:dyDescent="0.2">
      <c r="A42" s="582" t="s">
        <v>142</v>
      </c>
      <c r="B42" s="121">
        <f t="shared" ref="B42:I42" si="30">SUM(B40:B41)</f>
        <v>5390.625</v>
      </c>
      <c r="C42" s="121">
        <f t="shared" si="30"/>
        <v>5859.375</v>
      </c>
      <c r="D42" s="121">
        <f t="shared" si="30"/>
        <v>7031.25</v>
      </c>
      <c r="E42" s="121">
        <f t="shared" si="30"/>
        <v>8085.9375</v>
      </c>
      <c r="F42" s="121">
        <f t="shared" si="30"/>
        <v>8894.5312500000018</v>
      </c>
      <c r="G42" s="121">
        <f t="shared" si="30"/>
        <v>9339.2578125000018</v>
      </c>
      <c r="H42" s="121">
        <f t="shared" si="30"/>
        <v>9806.2207031250018</v>
      </c>
      <c r="I42" s="121">
        <f t="shared" si="30"/>
        <v>10100.407324218751</v>
      </c>
      <c r="J42" s="121">
        <f t="shared" ref="J42" si="31">SUM(J40:J41)</f>
        <v>10403.419543945316</v>
      </c>
    </row>
    <row r="43" spans="1:10" x14ac:dyDescent="0.2">
      <c r="A43" s="583" t="s">
        <v>765</v>
      </c>
      <c r="B43" s="371">
        <f t="shared" ref="B43:I43" si="32">B40/(B40+B41)</f>
        <v>0.34998260869565218</v>
      </c>
      <c r="C43" s="309">
        <f t="shared" si="32"/>
        <v>0.375</v>
      </c>
      <c r="D43" s="309">
        <f t="shared" si="32"/>
        <v>0.4</v>
      </c>
      <c r="E43" s="309">
        <f t="shared" si="32"/>
        <v>0.42499999999999999</v>
      </c>
      <c r="F43" s="309">
        <f t="shared" si="32"/>
        <v>0.4499999999999999</v>
      </c>
      <c r="G43" s="309">
        <f t="shared" si="32"/>
        <v>0.4499999999999999</v>
      </c>
      <c r="H43" s="309">
        <f t="shared" si="32"/>
        <v>0.4499999999999999</v>
      </c>
      <c r="I43" s="309">
        <f t="shared" si="32"/>
        <v>0.44999999999999996</v>
      </c>
      <c r="J43" s="309">
        <f t="shared" ref="J43" si="33">J40/(J40+J41)</f>
        <v>0.44999999999999996</v>
      </c>
    </row>
    <row r="44" spans="1:10" s="37" customFormat="1" x14ac:dyDescent="0.2">
      <c r="G44" s="121"/>
    </row>
    <row r="45" spans="1:10" x14ac:dyDescent="0.2">
      <c r="A45" s="289" t="s">
        <v>137</v>
      </c>
      <c r="B45" s="290"/>
      <c r="C45" s="290">
        <f t="shared" ref="C45:J45" si="34">C34-B34</f>
        <v>310.640625</v>
      </c>
      <c r="D45" s="290">
        <f t="shared" si="34"/>
        <v>615.234375</v>
      </c>
      <c r="E45" s="290">
        <f t="shared" si="34"/>
        <v>624.0234375</v>
      </c>
      <c r="F45" s="290">
        <f t="shared" si="34"/>
        <v>566.015625</v>
      </c>
      <c r="G45" s="290">
        <f t="shared" si="34"/>
        <v>200.126953125</v>
      </c>
      <c r="H45" s="290">
        <f t="shared" si="34"/>
        <v>210.13330078125</v>
      </c>
      <c r="I45" s="290">
        <f t="shared" si="34"/>
        <v>132.38397949218779</v>
      </c>
      <c r="J45" s="290">
        <f t="shared" si="34"/>
        <v>136.35549887695379</v>
      </c>
    </row>
    <row r="46" spans="1:10" x14ac:dyDescent="0.2">
      <c r="A46" s="283" t="s">
        <v>138</v>
      </c>
      <c r="B46" s="292"/>
      <c r="C46" s="292">
        <f t="shared" ref="C46:I46" si="35">C28</f>
        <v>959.74699999999996</v>
      </c>
      <c r="D46" s="292">
        <f t="shared" si="35"/>
        <v>1195.3125</v>
      </c>
      <c r="E46" s="292">
        <f t="shared" si="35"/>
        <v>1365</v>
      </c>
      <c r="F46" s="292">
        <f t="shared" si="35"/>
        <v>1489.96875</v>
      </c>
      <c r="G46" s="292">
        <f t="shared" si="35"/>
        <v>1551.20625</v>
      </c>
      <c r="H46" s="292">
        <f t="shared" si="35"/>
        <v>1628.7665625</v>
      </c>
      <c r="I46" s="292">
        <f t="shared" si="35"/>
        <v>1668.3650156250005</v>
      </c>
      <c r="J46" s="292">
        <f t="shared" ref="J46" si="36">J28</f>
        <v>1718.4159660937494</v>
      </c>
    </row>
    <row r="47" spans="1:10" x14ac:dyDescent="0.2">
      <c r="A47" s="283" t="s">
        <v>241</v>
      </c>
      <c r="B47" s="292"/>
      <c r="C47" s="292">
        <f t="shared" ref="C47:I47" si="37">C46-C45</f>
        <v>649.10637499999996</v>
      </c>
      <c r="D47" s="292">
        <f t="shared" si="37"/>
        <v>580.078125</v>
      </c>
      <c r="E47" s="292">
        <f t="shared" si="37"/>
        <v>740.9765625</v>
      </c>
      <c r="F47" s="292">
        <f t="shared" si="37"/>
        <v>923.953125</v>
      </c>
      <c r="G47" s="292">
        <f t="shared" si="37"/>
        <v>1351.079296875</v>
      </c>
      <c r="H47" s="292">
        <f t="shared" si="37"/>
        <v>1418.63326171875</v>
      </c>
      <c r="I47" s="292">
        <f t="shared" si="37"/>
        <v>1535.9810361328127</v>
      </c>
      <c r="J47" s="292">
        <f t="shared" ref="J47" si="38">J46-J45</f>
        <v>1582.0604672167956</v>
      </c>
    </row>
    <row r="48" spans="1:10" x14ac:dyDescent="0.2">
      <c r="A48" s="71" t="s">
        <v>2</v>
      </c>
      <c r="B48" s="292"/>
      <c r="C48" s="70">
        <f t="shared" ref="C48:I48" si="39">C47/C28</f>
        <v>0.67633071528225663</v>
      </c>
      <c r="D48" s="70">
        <f t="shared" si="39"/>
        <v>0.48529411764705882</v>
      </c>
      <c r="E48" s="70">
        <f t="shared" si="39"/>
        <v>0.54283997252747251</v>
      </c>
      <c r="F48" s="70">
        <f t="shared" si="39"/>
        <v>0.62011577424023157</v>
      </c>
      <c r="G48" s="70">
        <f t="shared" si="39"/>
        <v>0.8709862385321101</v>
      </c>
      <c r="H48" s="70">
        <f t="shared" si="39"/>
        <v>0.8709862385321101</v>
      </c>
      <c r="I48" s="70">
        <f t="shared" si="39"/>
        <v>0.92065047021943558</v>
      </c>
      <c r="J48" s="70">
        <f t="shared" ref="J48" si="40">J47/J28</f>
        <v>0.92065047021943536</v>
      </c>
    </row>
    <row r="51" spans="1:10" x14ac:dyDescent="0.2">
      <c r="A51" s="39" t="s">
        <v>498</v>
      </c>
      <c r="B51" s="13"/>
      <c r="C51" s="366" t="s">
        <v>12</v>
      </c>
      <c r="D51" s="366" t="s">
        <v>13</v>
      </c>
      <c r="E51" s="366" t="s">
        <v>14</v>
      </c>
      <c r="F51" s="366" t="s">
        <v>406</v>
      </c>
      <c r="G51" s="366" t="s">
        <v>407</v>
      </c>
      <c r="H51" s="366" t="s">
        <v>476</v>
      </c>
      <c r="I51" s="366" t="s">
        <v>477</v>
      </c>
      <c r="J51" s="366" t="s">
        <v>491</v>
      </c>
    </row>
    <row r="52" spans="1:10" x14ac:dyDescent="0.2">
      <c r="A52" s="24" t="s">
        <v>484</v>
      </c>
      <c r="B52" s="24"/>
      <c r="C52" s="7">
        <f t="shared" ref="C52:J52" si="41">C28-($H$6*B34)</f>
        <v>714.48574999999994</v>
      </c>
      <c r="D52" s="7">
        <f t="shared" si="41"/>
        <v>909.66796875</v>
      </c>
      <c r="E52" s="7">
        <f t="shared" si="41"/>
        <v>999.375</v>
      </c>
      <c r="F52" s="7">
        <f t="shared" si="41"/>
        <v>1043.220703125</v>
      </c>
      <c r="G52" s="7">
        <f t="shared" si="41"/>
        <v>1030.876171875</v>
      </c>
      <c r="H52" s="7">
        <f t="shared" si="41"/>
        <v>1082.4199804687501</v>
      </c>
      <c r="I52" s="7">
        <f t="shared" si="41"/>
        <v>1094.7011044921881</v>
      </c>
      <c r="J52" s="7">
        <f t="shared" si="41"/>
        <v>1127.5421376269524</v>
      </c>
    </row>
    <row r="53" spans="1:10" x14ac:dyDescent="0.2">
      <c r="A53" s="24" t="s">
        <v>486</v>
      </c>
      <c r="B53" s="1">
        <f>NPV(H6,C52:H52)</f>
        <v>3756.5601834430963</v>
      </c>
      <c r="J53">
        <f>+J52/I52</f>
        <v>1.0299999999999987</v>
      </c>
    </row>
    <row r="54" spans="1:10" x14ac:dyDescent="0.2">
      <c r="A54" s="24" t="s">
        <v>187</v>
      </c>
      <c r="B54" s="1">
        <f>I52/(H6-B14)</f>
        <v>13683.76380615235</v>
      </c>
    </row>
    <row r="55" spans="1:10" x14ac:dyDescent="0.2">
      <c r="A55" s="24" t="s">
        <v>487</v>
      </c>
      <c r="B55" s="1">
        <f>B54*(1+H6)^-6</f>
        <v>6572.5652811140026</v>
      </c>
    </row>
    <row r="56" spans="1:10" x14ac:dyDescent="0.2">
      <c r="A56" s="24" t="s">
        <v>488</v>
      </c>
      <c r="B56" s="1">
        <f>B34</f>
        <v>1886.625</v>
      </c>
    </row>
    <row r="57" spans="1:10" x14ac:dyDescent="0.2">
      <c r="A57" s="39" t="s">
        <v>288</v>
      </c>
      <c r="B57" s="103">
        <f>B53+B55+B56</f>
        <v>12215.750464557099</v>
      </c>
      <c r="D57">
        <f>+B57/(B57+B89)</f>
        <v>0.77709569831274516</v>
      </c>
    </row>
    <row r="58" spans="1:10" x14ac:dyDescent="0.2">
      <c r="A58" s="24"/>
      <c r="B58" s="120"/>
    </row>
    <row r="59" spans="1:10" x14ac:dyDescent="0.2">
      <c r="A59" s="24" t="s">
        <v>68</v>
      </c>
      <c r="B59">
        <v>150</v>
      </c>
    </row>
    <row r="60" spans="1:10" x14ac:dyDescent="0.2">
      <c r="A60" s="24" t="s">
        <v>341</v>
      </c>
      <c r="B60" s="6">
        <f>B57/B59</f>
        <v>81.438336430380659</v>
      </c>
    </row>
    <row r="61" spans="1:10" x14ac:dyDescent="0.2">
      <c r="A61" s="24"/>
      <c r="B61" s="6"/>
    </row>
    <row r="62" spans="1:10" x14ac:dyDescent="0.2">
      <c r="A62" s="24"/>
      <c r="B62" s="6"/>
    </row>
    <row r="63" spans="1:10" x14ac:dyDescent="0.2">
      <c r="A63" s="24"/>
      <c r="B63" s="120"/>
    </row>
    <row r="64" spans="1:10" x14ac:dyDescent="0.2">
      <c r="A64" s="24"/>
      <c r="B64" s="120"/>
    </row>
    <row r="65" spans="1:9" ht="18" x14ac:dyDescent="0.25">
      <c r="A65" s="142" t="s">
        <v>527</v>
      </c>
      <c r="B65" s="142"/>
      <c r="C65" s="142"/>
      <c r="D65" s="142"/>
      <c r="E65" s="142"/>
      <c r="F65" s="142"/>
      <c r="G65" s="142"/>
    </row>
    <row r="66" spans="1:9" x14ac:dyDescent="0.2">
      <c r="A66" s="24"/>
      <c r="B66" s="120"/>
    </row>
    <row r="67" spans="1:9" x14ac:dyDescent="0.2">
      <c r="A67" s="39" t="s">
        <v>675</v>
      </c>
      <c r="B67" s="519">
        <f>+B57</f>
        <v>12215.750464557099</v>
      </c>
    </row>
    <row r="68" spans="1:9" x14ac:dyDescent="0.2">
      <c r="A68" s="24"/>
      <c r="B68" s="120"/>
    </row>
    <row r="69" spans="1:9" x14ac:dyDescent="0.2">
      <c r="A69" s="24" t="s">
        <v>676</v>
      </c>
    </row>
    <row r="70" spans="1:9" x14ac:dyDescent="0.2">
      <c r="A70" s="32"/>
      <c r="B70" s="33" t="s">
        <v>192</v>
      </c>
      <c r="C70" s="33" t="s">
        <v>250</v>
      </c>
      <c r="D70" s="33" t="s">
        <v>96</v>
      </c>
    </row>
    <row r="71" spans="1:9" x14ac:dyDescent="0.2">
      <c r="A71" t="s">
        <v>7</v>
      </c>
      <c r="B71" s="184">
        <f>+B67</f>
        <v>12215.750464557099</v>
      </c>
      <c r="C71" s="406">
        <v>0.79893774718945043</v>
      </c>
      <c r="D71" s="407">
        <f>H6</f>
        <v>0.13</v>
      </c>
    </row>
    <row r="72" spans="1:9" x14ac:dyDescent="0.2">
      <c r="A72" t="s">
        <v>517</v>
      </c>
      <c r="B72" s="184">
        <f>B89</f>
        <v>3504</v>
      </c>
      <c r="C72" s="406">
        <f>1-C71</f>
        <v>0.20106225281054957</v>
      </c>
      <c r="D72" s="407">
        <f>H9</f>
        <v>3.2000000000000001E-2</v>
      </c>
    </row>
    <row r="73" spans="1:9" x14ac:dyDescent="0.2">
      <c r="A73" s="13" t="s">
        <v>186</v>
      </c>
      <c r="B73" s="13"/>
      <c r="C73" s="13"/>
      <c r="D73" s="408">
        <f>C71*D71+C72*D72</f>
        <v>0.11029589922456615</v>
      </c>
    </row>
    <row r="75" spans="1:9" x14ac:dyDescent="0.2">
      <c r="A75" s="39" t="s">
        <v>186</v>
      </c>
      <c r="B75" s="520">
        <f>D73</f>
        <v>0.11029589922456615</v>
      </c>
    </row>
    <row r="77" spans="1:9" x14ac:dyDescent="0.2">
      <c r="B77" s="278" t="s">
        <v>405</v>
      </c>
      <c r="C77" s="278" t="s">
        <v>12</v>
      </c>
      <c r="D77" s="278" t="s">
        <v>13</v>
      </c>
      <c r="E77" s="278" t="s">
        <v>14</v>
      </c>
      <c r="F77" s="278" t="s">
        <v>406</v>
      </c>
      <c r="G77" s="278" t="s">
        <v>407</v>
      </c>
      <c r="H77" s="59" t="s">
        <v>476</v>
      </c>
      <c r="I77" s="278" t="s">
        <v>477</v>
      </c>
    </row>
    <row r="78" spans="1:9" x14ac:dyDescent="0.2">
      <c r="A78" s="46" t="s">
        <v>479</v>
      </c>
      <c r="B78" s="64">
        <f t="shared" ref="B78:I78" si="42">B24*(1-$H$8)</f>
        <v>838.88</v>
      </c>
      <c r="C78" s="64">
        <f t="shared" si="42"/>
        <v>1071.875</v>
      </c>
      <c r="D78" s="64">
        <f t="shared" si="42"/>
        <v>1312.5</v>
      </c>
      <c r="E78" s="64">
        <f t="shared" si="42"/>
        <v>1500</v>
      </c>
      <c r="F78" s="64">
        <f t="shared" si="42"/>
        <v>1638.75</v>
      </c>
      <c r="G78" s="64">
        <f t="shared" si="42"/>
        <v>1707.75</v>
      </c>
      <c r="H78" s="64">
        <f t="shared" si="42"/>
        <v>1793.1375</v>
      </c>
      <c r="I78" s="64">
        <f t="shared" si="42"/>
        <v>1840.9545000000007</v>
      </c>
    </row>
    <row r="79" spans="1:9" x14ac:dyDescent="0.2">
      <c r="A79" s="46" t="s">
        <v>481</v>
      </c>
      <c r="B79" s="64">
        <f t="shared" ref="B79:I79" si="43">B33-B36</f>
        <v>5390.625</v>
      </c>
      <c r="C79" s="64">
        <f t="shared" si="43"/>
        <v>5859.375</v>
      </c>
      <c r="D79" s="64">
        <f t="shared" si="43"/>
        <v>7031.25</v>
      </c>
      <c r="E79" s="64">
        <f t="shared" si="43"/>
        <v>8085.9375</v>
      </c>
      <c r="F79" s="64">
        <f t="shared" si="43"/>
        <v>8894.5312500000018</v>
      </c>
      <c r="G79" s="64">
        <f t="shared" si="43"/>
        <v>9339.2578125000018</v>
      </c>
      <c r="H79" s="64">
        <f t="shared" si="43"/>
        <v>9806.2207031250018</v>
      </c>
      <c r="I79" s="64">
        <f t="shared" si="43"/>
        <v>10100.407324218751</v>
      </c>
    </row>
    <row r="80" spans="1:9" x14ac:dyDescent="0.2">
      <c r="C80" s="278" t="s">
        <v>12</v>
      </c>
      <c r="D80" s="278" t="s">
        <v>13</v>
      </c>
      <c r="E80" s="278" t="s">
        <v>14</v>
      </c>
      <c r="F80" s="278" t="s">
        <v>406</v>
      </c>
      <c r="G80" s="278" t="s">
        <v>407</v>
      </c>
      <c r="H80" s="59" t="s">
        <v>476</v>
      </c>
      <c r="I80" s="278" t="s">
        <v>477</v>
      </c>
    </row>
    <row r="81" spans="1:10" x14ac:dyDescent="0.2">
      <c r="A81" s="45" t="s">
        <v>485</v>
      </c>
      <c r="B81" s="13"/>
      <c r="C81" s="161">
        <f t="shared" ref="C81:I81" si="44">C78-(B79*$B$75)</f>
        <v>477.3111682425731</v>
      </c>
      <c r="D81" s="161">
        <f t="shared" si="44"/>
        <v>666.23496548105777</v>
      </c>
      <c r="E81" s="161">
        <f t="shared" si="44"/>
        <v>724.48195857726932</v>
      </c>
      <c r="F81" s="161">
        <f t="shared" si="44"/>
        <v>746.90425236385965</v>
      </c>
      <c r="G81" s="161">
        <f t="shared" si="44"/>
        <v>726.7196776002454</v>
      </c>
      <c r="H81" s="161">
        <f t="shared" si="44"/>
        <v>763.05566148025787</v>
      </c>
      <c r="I81" s="161">
        <f t="shared" si="44"/>
        <v>759.36856955427129</v>
      </c>
    </row>
    <row r="83" spans="1:10" x14ac:dyDescent="0.2">
      <c r="A83" s="24"/>
    </row>
    <row r="84" spans="1:10" x14ac:dyDescent="0.2">
      <c r="A84" s="24" t="s">
        <v>492</v>
      </c>
      <c r="C84" s="24"/>
    </row>
    <row r="85" spans="1:10" x14ac:dyDescent="0.2">
      <c r="A85" s="46" t="s">
        <v>486</v>
      </c>
      <c r="B85" s="368">
        <f>NPV(B75,C81:H81)</f>
        <v>2829.141952295171</v>
      </c>
      <c r="C85" s="184"/>
      <c r="J85" s="6"/>
    </row>
    <row r="86" spans="1:10" x14ac:dyDescent="0.2">
      <c r="A86" s="46" t="s">
        <v>187</v>
      </c>
      <c r="B86" s="368">
        <f>H81/(B75-B14)</f>
        <v>12655.183375544862</v>
      </c>
      <c r="C86" s="184"/>
    </row>
    <row r="87" spans="1:10" x14ac:dyDescent="0.2">
      <c r="A87" s="46" t="s">
        <v>487</v>
      </c>
      <c r="B87" s="40">
        <f>B86*(1+B75)^-5</f>
        <v>7500.2331435758069</v>
      </c>
      <c r="C87" s="1"/>
    </row>
    <row r="88" spans="1:10" x14ac:dyDescent="0.2">
      <c r="A88" s="46" t="s">
        <v>488</v>
      </c>
      <c r="B88" s="40">
        <f>B34</f>
        <v>1886.625</v>
      </c>
      <c r="C88" s="1"/>
    </row>
    <row r="89" spans="1:10" x14ac:dyDescent="0.2">
      <c r="A89" s="46" t="s">
        <v>178</v>
      </c>
      <c r="B89" s="40">
        <f>B35</f>
        <v>3504</v>
      </c>
      <c r="C89" s="6"/>
    </row>
    <row r="90" spans="1:10" x14ac:dyDescent="0.2">
      <c r="A90" s="39" t="s">
        <v>211</v>
      </c>
      <c r="B90" s="94">
        <f>B85+B87+B88+B89</f>
        <v>15720.000095870979</v>
      </c>
      <c r="C90" s="6"/>
    </row>
    <row r="91" spans="1:10" x14ac:dyDescent="0.2">
      <c r="A91" s="46" t="s">
        <v>178</v>
      </c>
      <c r="B91" s="40">
        <f>-B89</f>
        <v>-3504</v>
      </c>
      <c r="C91" s="6"/>
      <c r="D91" s="6"/>
      <c r="E91" s="6"/>
      <c r="F91" s="6"/>
      <c r="G91" s="6"/>
      <c r="H91" s="6"/>
      <c r="I91" s="6"/>
    </row>
    <row r="92" spans="1:10" x14ac:dyDescent="0.2">
      <c r="A92" s="39" t="s">
        <v>288</v>
      </c>
      <c r="B92" s="94">
        <f>B90+B91</f>
        <v>12216.000095870979</v>
      </c>
      <c r="C92" s="7"/>
    </row>
    <row r="126" spans="1:9" ht="15" x14ac:dyDescent="0.25">
      <c r="A126" s="393" t="s">
        <v>338</v>
      </c>
      <c r="B126" s="32"/>
      <c r="C126" s="32"/>
      <c r="D126" s="32"/>
      <c r="E126" s="32"/>
      <c r="F126" s="32"/>
      <c r="G126" s="32"/>
      <c r="H126" s="32"/>
      <c r="I126" s="85"/>
    </row>
    <row r="127" spans="1:9" ht="14.25" x14ac:dyDescent="0.2">
      <c r="A127" s="394" t="s">
        <v>138</v>
      </c>
      <c r="B127" s="37"/>
      <c r="C127" s="395">
        <f t="shared" ref="C127:I127" si="45">C28</f>
        <v>959.74699999999996</v>
      </c>
      <c r="D127" s="395">
        <f t="shared" si="45"/>
        <v>1195.3125</v>
      </c>
      <c r="E127" s="395">
        <f t="shared" si="45"/>
        <v>1365</v>
      </c>
      <c r="F127" s="395">
        <f t="shared" si="45"/>
        <v>1489.96875</v>
      </c>
      <c r="G127" s="395">
        <f t="shared" si="45"/>
        <v>1551.20625</v>
      </c>
      <c r="H127" s="395">
        <f t="shared" si="45"/>
        <v>1628.7665625</v>
      </c>
      <c r="I127" s="396">
        <f t="shared" si="45"/>
        <v>1668.3650156250005</v>
      </c>
    </row>
    <row r="128" spans="1:9" ht="14.25" x14ac:dyDescent="0.2">
      <c r="A128" s="397" t="s">
        <v>45</v>
      </c>
      <c r="B128" s="37"/>
      <c r="C128" s="395">
        <f t="shared" ref="C128:I128" si="46">-C23</f>
        <v>222.65625</v>
      </c>
      <c r="D128" s="395">
        <f t="shared" si="46"/>
        <v>234.375</v>
      </c>
      <c r="E128" s="395">
        <f t="shared" si="46"/>
        <v>281.25</v>
      </c>
      <c r="F128" s="395">
        <f t="shared" si="46"/>
        <v>323.4375</v>
      </c>
      <c r="G128" s="395">
        <f t="shared" si="46"/>
        <v>355.78125000000006</v>
      </c>
      <c r="H128" s="395">
        <f t="shared" si="46"/>
        <v>373.57031250000006</v>
      </c>
      <c r="I128" s="396">
        <f t="shared" si="46"/>
        <v>392.24882812500005</v>
      </c>
    </row>
    <row r="129" spans="1:9" ht="14.25" x14ac:dyDescent="0.2">
      <c r="A129" s="397" t="s">
        <v>483</v>
      </c>
      <c r="B129" s="37"/>
      <c r="C129" s="395">
        <f t="shared" ref="C129:I129" si="47">-(C32-B32)</f>
        <v>-312.5</v>
      </c>
      <c r="D129" s="395">
        <f t="shared" si="47"/>
        <v>-312.5</v>
      </c>
      <c r="E129" s="395">
        <f t="shared" si="47"/>
        <v>-281.25</v>
      </c>
      <c r="F129" s="395">
        <f t="shared" si="47"/>
        <v>-215.62500000000045</v>
      </c>
      <c r="G129" s="395">
        <f t="shared" si="47"/>
        <v>-118.59375</v>
      </c>
      <c r="H129" s="395">
        <f t="shared" si="47"/>
        <v>-124.5234375</v>
      </c>
      <c r="I129" s="396">
        <f t="shared" si="47"/>
        <v>-78.449765625000055</v>
      </c>
    </row>
    <row r="130" spans="1:9" ht="14.25" x14ac:dyDescent="0.2">
      <c r="A130" s="398" t="s">
        <v>48</v>
      </c>
      <c r="B130" s="37"/>
      <c r="C130" s="395">
        <f t="shared" ref="C130:I130" si="48">C36-B36</f>
        <v>78.125</v>
      </c>
      <c r="D130" s="395">
        <f t="shared" si="48"/>
        <v>78.125</v>
      </c>
      <c r="E130" s="395">
        <f t="shared" si="48"/>
        <v>70.3125</v>
      </c>
      <c r="F130" s="395">
        <f t="shared" si="48"/>
        <v>53.906250000000114</v>
      </c>
      <c r="G130" s="395">
        <f t="shared" si="48"/>
        <v>29.6484375</v>
      </c>
      <c r="H130" s="395">
        <f t="shared" si="48"/>
        <v>31.130859375</v>
      </c>
      <c r="I130" s="396">
        <f t="shared" si="48"/>
        <v>19.612441406250014</v>
      </c>
    </row>
    <row r="131" spans="1:9" ht="14.25" x14ac:dyDescent="0.2">
      <c r="A131" s="398" t="s">
        <v>49</v>
      </c>
      <c r="B131" s="37"/>
      <c r="C131" s="395">
        <f t="shared" ref="C131:I131" si="49">-C25*(1-$H$8)</f>
        <v>112.128</v>
      </c>
      <c r="D131" s="395">
        <f t="shared" si="49"/>
        <v>117.1875</v>
      </c>
      <c r="E131" s="395">
        <f t="shared" si="49"/>
        <v>135</v>
      </c>
      <c r="F131" s="395">
        <f t="shared" si="49"/>
        <v>148.78125</v>
      </c>
      <c r="G131" s="395">
        <f t="shared" si="49"/>
        <v>156.54375000000007</v>
      </c>
      <c r="H131" s="395">
        <f t="shared" si="49"/>
        <v>164.37093750000008</v>
      </c>
      <c r="I131" s="396">
        <f t="shared" si="49"/>
        <v>172.58948437500007</v>
      </c>
    </row>
    <row r="132" spans="1:9" ht="15" x14ac:dyDescent="0.25">
      <c r="A132" s="399" t="s">
        <v>50</v>
      </c>
      <c r="B132" s="37"/>
      <c r="C132" s="395">
        <f t="shared" ref="C132:I132" si="50">SUM(C127:C131)</f>
        <v>1060.1562499999998</v>
      </c>
      <c r="D132" s="395">
        <f t="shared" si="50"/>
        <v>1312.5</v>
      </c>
      <c r="E132" s="395">
        <f t="shared" si="50"/>
        <v>1570.3125</v>
      </c>
      <c r="F132" s="395">
        <f t="shared" si="50"/>
        <v>1800.4687499999995</v>
      </c>
      <c r="G132" s="395">
        <f t="shared" si="50"/>
        <v>1974.5859375</v>
      </c>
      <c r="H132" s="395">
        <f t="shared" si="50"/>
        <v>2073.3152343749998</v>
      </c>
      <c r="I132" s="396">
        <f t="shared" si="50"/>
        <v>2174.3660039062506</v>
      </c>
    </row>
    <row r="133" spans="1:9" ht="14.25" x14ac:dyDescent="0.2">
      <c r="A133" s="397" t="s">
        <v>339</v>
      </c>
      <c r="B133" s="37"/>
      <c r="C133" s="395">
        <f t="shared" ref="C133:I133" si="51">-((C31-B31)-C23)</f>
        <v>-457.03125</v>
      </c>
      <c r="D133" s="395">
        <f t="shared" si="51"/>
        <v>-1171.875</v>
      </c>
      <c r="E133" s="395">
        <f t="shared" si="51"/>
        <v>-1125</v>
      </c>
      <c r="F133" s="395">
        <f t="shared" si="51"/>
        <v>-970.31250000000091</v>
      </c>
      <c r="G133" s="395">
        <f t="shared" si="51"/>
        <v>-711.5625</v>
      </c>
      <c r="H133" s="395">
        <f t="shared" si="51"/>
        <v>-747.140625</v>
      </c>
      <c r="I133" s="396">
        <f t="shared" si="51"/>
        <v>-627.59812500000066</v>
      </c>
    </row>
    <row r="134" spans="1:9" ht="15" x14ac:dyDescent="0.25">
      <c r="A134" s="400" t="s">
        <v>375</v>
      </c>
      <c r="B134" s="37"/>
      <c r="C134" s="395">
        <f t="shared" ref="C134:I134" si="52">SUM(C132:C133)</f>
        <v>603.12499999999977</v>
      </c>
      <c r="D134" s="395">
        <f t="shared" si="52"/>
        <v>140.625</v>
      </c>
      <c r="E134" s="395">
        <f t="shared" si="52"/>
        <v>445.3125</v>
      </c>
      <c r="F134" s="395">
        <f t="shared" si="52"/>
        <v>830.15624999999864</v>
      </c>
      <c r="G134" s="395">
        <f t="shared" si="52"/>
        <v>1263.0234375</v>
      </c>
      <c r="H134" s="395">
        <f t="shared" si="52"/>
        <v>1326.1746093749998</v>
      </c>
      <c r="I134" s="396">
        <f t="shared" si="52"/>
        <v>1546.76787890625</v>
      </c>
    </row>
    <row r="135" spans="1:9" ht="14.25" x14ac:dyDescent="0.2">
      <c r="A135" s="398" t="s">
        <v>53</v>
      </c>
      <c r="B135" s="37"/>
      <c r="C135" s="395">
        <f t="shared" ref="C135:I135" si="53">C35-B35</f>
        <v>158.109375</v>
      </c>
      <c r="D135" s="395">
        <f t="shared" si="53"/>
        <v>556.640625</v>
      </c>
      <c r="E135" s="395">
        <f t="shared" si="53"/>
        <v>430.6640625</v>
      </c>
      <c r="F135" s="395">
        <f t="shared" si="53"/>
        <v>242.57812500000182</v>
      </c>
      <c r="G135" s="395">
        <f t="shared" si="53"/>
        <v>244.599609375</v>
      </c>
      <c r="H135" s="395">
        <f t="shared" si="53"/>
        <v>256.82958984375</v>
      </c>
      <c r="I135" s="396">
        <f t="shared" si="53"/>
        <v>161.80264160156185</v>
      </c>
    </row>
    <row r="136" spans="1:9" ht="14.25" x14ac:dyDescent="0.2">
      <c r="A136" s="398" t="s">
        <v>377</v>
      </c>
      <c r="B136" s="37"/>
      <c r="C136" s="395">
        <f t="shared" ref="C136:I136" si="54">-C131</f>
        <v>-112.128</v>
      </c>
      <c r="D136" s="395">
        <f t="shared" si="54"/>
        <v>-117.1875</v>
      </c>
      <c r="E136" s="395">
        <f t="shared" si="54"/>
        <v>-135</v>
      </c>
      <c r="F136" s="395">
        <f t="shared" si="54"/>
        <v>-148.78125</v>
      </c>
      <c r="G136" s="395">
        <f t="shared" si="54"/>
        <v>-156.54375000000007</v>
      </c>
      <c r="H136" s="395">
        <f t="shared" si="54"/>
        <v>-164.37093750000008</v>
      </c>
      <c r="I136" s="396">
        <f t="shared" si="54"/>
        <v>-172.58948437500007</v>
      </c>
    </row>
    <row r="137" spans="1:9" ht="15" x14ac:dyDescent="0.25">
      <c r="A137" s="400" t="s">
        <v>376</v>
      </c>
      <c r="B137" s="37"/>
      <c r="C137" s="395">
        <f t="shared" ref="C137:I137" si="55">C134+C135+C136</f>
        <v>649.10637499999973</v>
      </c>
      <c r="D137" s="395">
        <f t="shared" si="55"/>
        <v>580.078125</v>
      </c>
      <c r="E137" s="395">
        <f t="shared" si="55"/>
        <v>740.9765625</v>
      </c>
      <c r="F137" s="395">
        <f t="shared" si="55"/>
        <v>923.95312500000045</v>
      </c>
      <c r="G137" s="395">
        <f t="shared" si="55"/>
        <v>1351.079296875</v>
      </c>
      <c r="H137" s="395">
        <f t="shared" si="55"/>
        <v>1418.6332617187497</v>
      </c>
      <c r="I137" s="396">
        <f t="shared" si="55"/>
        <v>1535.9810361328118</v>
      </c>
    </row>
    <row r="138" spans="1:9" x14ac:dyDescent="0.2">
      <c r="A138" s="190"/>
      <c r="B138" s="37"/>
      <c r="C138" s="37"/>
      <c r="D138" s="37"/>
      <c r="E138" s="37"/>
      <c r="F138" s="37"/>
      <c r="G138" s="37"/>
      <c r="H138" s="37"/>
      <c r="I138" s="326"/>
    </row>
    <row r="139" spans="1:9" x14ac:dyDescent="0.2">
      <c r="A139" s="401" t="s">
        <v>499</v>
      </c>
      <c r="B139" s="37"/>
      <c r="C139" s="37"/>
      <c r="D139" s="37"/>
      <c r="E139" s="37"/>
      <c r="F139" s="37"/>
      <c r="G139" s="37"/>
      <c r="H139" s="37"/>
      <c r="I139" s="326"/>
    </row>
    <row r="140" spans="1:9" x14ac:dyDescent="0.2">
      <c r="A140" s="401" t="s">
        <v>498</v>
      </c>
      <c r="B140" s="37"/>
      <c r="C140" s="402" t="s">
        <v>12</v>
      </c>
      <c r="D140" s="402" t="s">
        <v>13</v>
      </c>
      <c r="E140" s="402" t="s">
        <v>14</v>
      </c>
      <c r="F140" s="402" t="s">
        <v>406</v>
      </c>
      <c r="G140" s="402" t="s">
        <v>407</v>
      </c>
      <c r="H140" s="402" t="s">
        <v>476</v>
      </c>
      <c r="I140" s="326"/>
    </row>
    <row r="141" spans="1:9" x14ac:dyDescent="0.2">
      <c r="A141" s="401" t="s">
        <v>500</v>
      </c>
      <c r="B141" s="53" t="s">
        <v>489</v>
      </c>
      <c r="C141" s="155">
        <f t="shared" ref="C141:H141" si="56">C137</f>
        <v>649.10637499999973</v>
      </c>
      <c r="D141" s="155">
        <f t="shared" si="56"/>
        <v>580.078125</v>
      </c>
      <c r="E141" s="155">
        <f t="shared" si="56"/>
        <v>740.9765625</v>
      </c>
      <c r="F141" s="155">
        <f t="shared" si="56"/>
        <v>923.95312500000045</v>
      </c>
      <c r="G141" s="155">
        <f t="shared" si="56"/>
        <v>1351.079296875</v>
      </c>
      <c r="H141" s="155">
        <f t="shared" si="56"/>
        <v>1418.6332617187497</v>
      </c>
      <c r="I141" s="326"/>
    </row>
    <row r="142" spans="1:9" x14ac:dyDescent="0.2">
      <c r="A142" s="401" t="s">
        <v>501</v>
      </c>
      <c r="B142" s="403">
        <f>NPV(H6,C141:G141)</f>
        <v>2842.2400746924559</v>
      </c>
      <c r="C142" s="37"/>
      <c r="D142" s="37"/>
      <c r="E142" s="37"/>
      <c r="F142" s="37"/>
      <c r="G142" s="37"/>
      <c r="H142" s="37"/>
      <c r="I142" s="326"/>
    </row>
    <row r="143" spans="1:9" x14ac:dyDescent="0.2">
      <c r="A143" s="401" t="s">
        <v>187</v>
      </c>
      <c r="B143" s="395">
        <f>H141/(H6-B14)</f>
        <v>17732.915771484371</v>
      </c>
      <c r="C143" s="37"/>
      <c r="D143" s="37"/>
      <c r="E143" s="37"/>
      <c r="F143" s="37"/>
      <c r="G143" s="37"/>
      <c r="H143" s="37"/>
      <c r="I143" s="326"/>
    </row>
    <row r="144" spans="1:9" x14ac:dyDescent="0.2">
      <c r="A144" s="401" t="s">
        <v>487</v>
      </c>
      <c r="B144" s="395">
        <f>B143*(1+H6)^-5</f>
        <v>9624.7162292144694</v>
      </c>
      <c r="C144" s="37"/>
      <c r="D144" s="37"/>
      <c r="E144" s="37"/>
      <c r="F144" s="37"/>
      <c r="G144" s="37"/>
      <c r="H144" s="37"/>
      <c r="I144" s="326"/>
    </row>
    <row r="145" spans="1:9" x14ac:dyDescent="0.2">
      <c r="A145" s="404" t="s">
        <v>192</v>
      </c>
      <c r="B145" s="405">
        <f>B142+B144</f>
        <v>12466.956303906925</v>
      </c>
      <c r="C145" s="56"/>
      <c r="D145" s="56"/>
      <c r="E145" s="56"/>
      <c r="F145" s="56"/>
      <c r="G145" s="56"/>
      <c r="H145" s="56"/>
      <c r="I145" s="327"/>
    </row>
  </sheetData>
  <phoneticPr fontId="0" type="noConversion"/>
  <printOptions gridLines="1"/>
  <pageMargins left="0.75" right="0.75" top="1" bottom="1" header="0.5" footer="0.5"/>
  <pageSetup paperSize="9" scale="37" orientation="portrait" r:id="rId1"/>
  <headerFooter alignWithMargins="0"/>
  <drawing r:id="rId2"/>
  <legacyDrawing r:id="rId3"/>
</worksheet>
</file>

<file path=xl/worksheets/sheet2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800-000000000000}">
  <dimension ref="A1:IS170"/>
  <sheetViews>
    <sheetView zoomScale="75" workbookViewId="0">
      <pane xSplit="1" topLeftCell="B1" activePane="topRight" state="frozen"/>
      <selection activeCell="A31" sqref="A31"/>
      <selection pane="topRight" activeCell="N27" sqref="N27"/>
    </sheetView>
  </sheetViews>
  <sheetFormatPr defaultColWidth="8.85546875" defaultRowHeight="12.75" x14ac:dyDescent="0.2"/>
  <cols>
    <col min="1" max="1" width="65.28515625" customWidth="1"/>
    <col min="2" max="2" width="13.42578125" style="46" customWidth="1"/>
    <col min="3" max="3" width="15.42578125" style="46" customWidth="1"/>
    <col min="4" max="5" width="11.42578125" style="46" customWidth="1"/>
    <col min="6" max="6" width="12" bestFit="1" customWidth="1"/>
    <col min="7" max="7" width="11.42578125" customWidth="1"/>
    <col min="8" max="8" width="13.28515625" bestFit="1" customWidth="1"/>
    <col min="9" max="9" width="11.42578125" customWidth="1"/>
    <col min="10" max="10" width="12.42578125" customWidth="1"/>
    <col min="11" max="12" width="11.42578125" customWidth="1"/>
    <col min="13" max="13" width="11" customWidth="1"/>
    <col min="14" max="14" width="12.7109375" customWidth="1"/>
    <col min="15" max="15" width="10.28515625" customWidth="1"/>
    <col min="18" max="18" width="27.7109375" customWidth="1"/>
  </cols>
  <sheetData>
    <row r="1" spans="1:18" ht="18" x14ac:dyDescent="0.25">
      <c r="A1" s="143" t="s">
        <v>699</v>
      </c>
      <c r="R1" s="20">
        <f ca="1">B165</f>
        <v>2444.732973190205</v>
      </c>
    </row>
    <row r="2" spans="1:18" x14ac:dyDescent="0.2">
      <c r="A2" s="46"/>
      <c r="R2" s="20"/>
    </row>
    <row r="3" spans="1:18" x14ac:dyDescent="0.2">
      <c r="A3" s="49" t="s">
        <v>781</v>
      </c>
      <c r="B3" s="366" t="s">
        <v>521</v>
      </c>
      <c r="C3" s="366" t="s">
        <v>503</v>
      </c>
      <c r="D3" s="366" t="s">
        <v>502</v>
      </c>
      <c r="E3" s="366" t="s">
        <v>405</v>
      </c>
      <c r="F3" s="210" t="s">
        <v>332</v>
      </c>
      <c r="G3" s="211" t="s">
        <v>356</v>
      </c>
      <c r="H3" s="1"/>
      <c r="R3" s="20"/>
    </row>
    <row r="4" spans="1:18" x14ac:dyDescent="0.2">
      <c r="A4" t="s">
        <v>355</v>
      </c>
      <c r="B4" s="69"/>
      <c r="C4" s="187">
        <f>(C45/B45)-1</f>
        <v>0.22515337423312887</v>
      </c>
      <c r="D4" s="187">
        <f>(D45/C45)-1</f>
        <v>-5.708562844266396E-2</v>
      </c>
      <c r="E4" s="187">
        <f>(E45/D45)-1</f>
        <v>0.15772703133297927</v>
      </c>
      <c r="F4" s="28">
        <f>AVERAGE(C4:E4)</f>
        <v>0.10859825904114806</v>
      </c>
      <c r="G4" t="s">
        <v>379</v>
      </c>
      <c r="H4" s="1"/>
      <c r="R4" s="20"/>
    </row>
    <row r="5" spans="1:18" x14ac:dyDescent="0.2">
      <c r="A5" t="s">
        <v>333</v>
      </c>
      <c r="B5" s="187">
        <f>-(B46/B45)</f>
        <v>0.73374233128834354</v>
      </c>
      <c r="C5" s="187">
        <f>-(C46/C45)</f>
        <v>0.72358537806710066</v>
      </c>
      <c r="D5" s="187">
        <f>-(D46/D45)</f>
        <v>0.70685077004779606</v>
      </c>
      <c r="E5" s="187">
        <f>-(E46/E45)</f>
        <v>0.69954128440366969</v>
      </c>
      <c r="F5" s="28">
        <f>AVERAGE(C5:E5)</f>
        <v>0.70999247750618866</v>
      </c>
      <c r="G5" t="s">
        <v>380</v>
      </c>
      <c r="H5" s="1"/>
      <c r="R5" s="20"/>
    </row>
    <row r="6" spans="1:18" x14ac:dyDescent="0.2">
      <c r="A6" t="s">
        <v>365</v>
      </c>
      <c r="B6" s="69"/>
      <c r="C6" s="187">
        <f>-(C48/B61)</f>
        <v>6.6926070038910504E-2</v>
      </c>
      <c r="D6" s="187">
        <f>-(D48/C61)</f>
        <v>6.7202337472607745E-2</v>
      </c>
      <c r="E6" s="187">
        <f>-(E48/D61)</f>
        <v>6.9865913902611154E-2</v>
      </c>
      <c r="F6" s="28">
        <f>AVERAGE(C6:E6)</f>
        <v>6.7998107138043135E-2</v>
      </c>
      <c r="G6" t="s">
        <v>366</v>
      </c>
      <c r="H6" s="1"/>
      <c r="R6" s="20"/>
    </row>
    <row r="7" spans="1:18" x14ac:dyDescent="0.2">
      <c r="A7" t="s">
        <v>32</v>
      </c>
      <c r="B7" s="187">
        <f>-B52/B51</f>
        <v>0.28723404255319152</v>
      </c>
      <c r="C7" s="187">
        <f>-C52/C51</f>
        <v>0.25615763546798032</v>
      </c>
      <c r="D7" s="187">
        <f>-D52/D51</f>
        <v>0.3188405797101449</v>
      </c>
      <c r="E7" s="187">
        <f>-E52/E51</f>
        <v>0.30326295585412666</v>
      </c>
      <c r="F7" s="28">
        <f>AVERAGE(C7:E7)</f>
        <v>0.29275372367741731</v>
      </c>
      <c r="G7" s="546" t="s">
        <v>745</v>
      </c>
      <c r="H7" s="1"/>
      <c r="L7" s="546" t="s">
        <v>783</v>
      </c>
      <c r="R7" s="20"/>
    </row>
    <row r="8" spans="1:18" x14ac:dyDescent="0.2">
      <c r="A8" t="s">
        <v>2</v>
      </c>
      <c r="B8" s="187">
        <f>B54/B53</f>
        <v>0.30845771144278605</v>
      </c>
      <c r="C8" s="187">
        <f>C54/C53</f>
        <v>0.23178807947019867</v>
      </c>
      <c r="D8" s="187">
        <f>D54/D53</f>
        <v>0.37943262411347517</v>
      </c>
      <c r="E8" s="187">
        <f>E54/E53</f>
        <v>0.30853994490358128</v>
      </c>
      <c r="F8" s="187">
        <f>AVERAGE(B8:E8)</f>
        <v>0.30705458998251028</v>
      </c>
      <c r="G8" t="s">
        <v>733</v>
      </c>
      <c r="H8" s="1"/>
      <c r="R8" s="20"/>
    </row>
    <row r="9" spans="1:18" x14ac:dyDescent="0.2">
      <c r="A9" t="s">
        <v>357</v>
      </c>
      <c r="B9" s="187"/>
      <c r="C9" s="187">
        <f>AVERAGE(B61:C61)/C45</f>
        <v>0.66449674511767653</v>
      </c>
      <c r="D9" s="187">
        <f>AVERAGE(C61:D61)/D45</f>
        <v>0.7397769516728625</v>
      </c>
      <c r="E9" s="187">
        <f>AVERAGE(D61:E61)/E45</f>
        <v>0.68807339449541283</v>
      </c>
      <c r="F9" s="187">
        <f>AVERAGE(E61:F61)/F45</f>
        <v>0.71412636277615515</v>
      </c>
      <c r="G9" s="546" t="s">
        <v>743</v>
      </c>
      <c r="R9" s="20"/>
    </row>
    <row r="10" spans="1:18" x14ac:dyDescent="0.2">
      <c r="A10" t="s">
        <v>334</v>
      </c>
      <c r="B10" s="187"/>
      <c r="C10" s="245">
        <f>AVERAGE(B62:C62)/C45</f>
        <v>0.15923885828743115</v>
      </c>
      <c r="D10" s="245">
        <f>AVERAGE(C62:D62)/D45</f>
        <v>0.18799787573021773</v>
      </c>
      <c r="E10" s="245">
        <f>AVERAGE(D62:E62)/E45</f>
        <v>0.17935779816513761</v>
      </c>
      <c r="F10" s="245">
        <f>AVERAGE(C10:E10)</f>
        <v>0.17553151072759551</v>
      </c>
      <c r="G10" s="376" t="s">
        <v>381</v>
      </c>
      <c r="R10" s="20"/>
    </row>
    <row r="11" spans="1:18" x14ac:dyDescent="0.2">
      <c r="B11" s="187"/>
      <c r="C11" s="245"/>
      <c r="D11" s="245"/>
      <c r="E11" s="245"/>
      <c r="F11" s="245"/>
      <c r="G11" s="376"/>
      <c r="R11" s="20"/>
    </row>
    <row r="12" spans="1:18" x14ac:dyDescent="0.2">
      <c r="A12" t="s">
        <v>153</v>
      </c>
      <c r="B12" s="187">
        <f>B63/B45</f>
        <v>0.20858895705521471</v>
      </c>
      <c r="C12" s="187">
        <f>C63/C45</f>
        <v>0.17325988983475213</v>
      </c>
      <c r="D12" s="187">
        <f>D63/D45</f>
        <v>0.21083377588953797</v>
      </c>
      <c r="E12" s="187">
        <f>E63/E45</f>
        <v>0.17660550458715596</v>
      </c>
      <c r="F12" s="28">
        <f>AVERAGE(C12:E12)</f>
        <v>0.1868997234371487</v>
      </c>
      <c r="G12" t="s">
        <v>364</v>
      </c>
      <c r="H12" s="8"/>
      <c r="R12" s="20"/>
    </row>
    <row r="13" spans="1:18" x14ac:dyDescent="0.2">
      <c r="A13" t="s">
        <v>734</v>
      </c>
      <c r="B13" s="187"/>
      <c r="C13" s="187">
        <f>AVERAGE(B70:C70)/C45</f>
        <v>0.15998998497746619</v>
      </c>
      <c r="D13" s="187">
        <f>AVERAGE(C70:D70)/D45</f>
        <v>0.20180562931492299</v>
      </c>
      <c r="E13" s="187">
        <f>AVERAGE(D70:E70)/E45</f>
        <v>0.17316513761467889</v>
      </c>
      <c r="F13" s="28">
        <f>AVERAGE(C13:E13)</f>
        <v>0.17832025063568935</v>
      </c>
      <c r="G13" t="s">
        <v>363</v>
      </c>
      <c r="H13" s="1"/>
      <c r="R13" s="20"/>
    </row>
    <row r="14" spans="1:18" x14ac:dyDescent="0.2">
      <c r="A14" t="s">
        <v>362</v>
      </c>
      <c r="B14" s="187"/>
      <c r="C14" s="187">
        <f>AVERAGE(B64:C64)/B45</f>
        <v>4.1104294478527606E-2</v>
      </c>
      <c r="D14" s="187">
        <f>AVERAGE(C64:D64)/C45</f>
        <v>4.181271907861793E-2</v>
      </c>
      <c r="E14" s="187">
        <f>AVERAGE(D64:E64)/D45</f>
        <v>4.9123738714816782E-2</v>
      </c>
      <c r="F14" s="28">
        <f>AVERAGE(C14:E14)</f>
        <v>4.4013584090654111E-2</v>
      </c>
      <c r="G14" t="s">
        <v>382</v>
      </c>
      <c r="H14" s="1"/>
      <c r="R14" s="20"/>
    </row>
    <row r="15" spans="1:18" x14ac:dyDescent="0.2">
      <c r="A15" t="s">
        <v>374</v>
      </c>
      <c r="B15" s="187"/>
      <c r="C15" s="73">
        <f>-C50/B69</f>
        <v>5.9171597633136092E-2</v>
      </c>
      <c r="D15" s="73">
        <f>-D50/C69</f>
        <v>5.2934407364787113E-2</v>
      </c>
      <c r="E15" s="73">
        <f>-E50/D69</f>
        <v>4.4871794871794872E-2</v>
      </c>
      <c r="F15" s="27">
        <f>AVERAGE(C15:E15)</f>
        <v>5.2325933289906028E-2</v>
      </c>
      <c r="G15" s="546" t="s">
        <v>742</v>
      </c>
      <c r="H15" s="1"/>
      <c r="R15" s="20"/>
    </row>
    <row r="16" spans="1:18" x14ac:dyDescent="0.2">
      <c r="B16"/>
      <c r="C16"/>
      <c r="D16"/>
      <c r="E16"/>
      <c r="R16" s="20"/>
    </row>
    <row r="17" spans="1:18" x14ac:dyDescent="0.2">
      <c r="A17" s="182" t="s">
        <v>373</v>
      </c>
      <c r="B17" s="381" t="s">
        <v>12</v>
      </c>
      <c r="C17" s="381" t="s">
        <v>13</v>
      </c>
      <c r="D17" s="381" t="s">
        <v>14</v>
      </c>
      <c r="E17" s="381" t="s">
        <v>406</v>
      </c>
      <c r="F17" s="381" t="s">
        <v>407</v>
      </c>
      <c r="G17" s="381" t="s">
        <v>476</v>
      </c>
      <c r="H17" s="381" t="s">
        <v>477</v>
      </c>
      <c r="R17" s="20"/>
    </row>
    <row r="18" spans="1:18" x14ac:dyDescent="0.2">
      <c r="A18" s="190" t="s">
        <v>367</v>
      </c>
      <c r="B18" s="70">
        <v>0.115</v>
      </c>
      <c r="C18" s="70">
        <v>0.11</v>
      </c>
      <c r="D18" s="70">
        <v>0.105</v>
      </c>
      <c r="E18" s="70">
        <v>0.1</v>
      </c>
      <c r="F18" s="70">
        <v>9.5000000000000001E-2</v>
      </c>
      <c r="G18" s="383">
        <v>2.4E-2</v>
      </c>
      <c r="H18" s="384">
        <v>2.4E-2</v>
      </c>
      <c r="R18" s="20"/>
    </row>
    <row r="19" spans="1:18" x14ac:dyDescent="0.2">
      <c r="A19" s="190" t="s">
        <v>333</v>
      </c>
      <c r="B19" s="242">
        <v>0.69</v>
      </c>
      <c r="C19" s="242">
        <v>0.68</v>
      </c>
      <c r="D19" s="242">
        <v>0.67</v>
      </c>
      <c r="E19" s="242">
        <v>0.66</v>
      </c>
      <c r="F19" s="242">
        <v>0.65</v>
      </c>
      <c r="G19" s="385">
        <v>0.65</v>
      </c>
      <c r="H19" s="386">
        <v>0.65</v>
      </c>
      <c r="R19" s="20"/>
    </row>
    <row r="20" spans="1:18" x14ac:dyDescent="0.2">
      <c r="A20" s="190" t="s">
        <v>368</v>
      </c>
      <c r="B20" s="242">
        <v>7.0000000000000007E-2</v>
      </c>
      <c r="C20" s="242">
        <v>7.0000000000000007E-2</v>
      </c>
      <c r="D20" s="242">
        <v>7.0000000000000007E-2</v>
      </c>
      <c r="E20" s="242">
        <v>7.0000000000000007E-2</v>
      </c>
      <c r="F20" s="242">
        <v>7.0000000000000007E-2</v>
      </c>
      <c r="G20" s="385">
        <v>7.0000000000000007E-2</v>
      </c>
      <c r="H20" s="386">
        <v>7.0000000000000007E-2</v>
      </c>
      <c r="R20" s="20"/>
    </row>
    <row r="21" spans="1:18" x14ac:dyDescent="0.2">
      <c r="A21" s="190" t="s">
        <v>357</v>
      </c>
      <c r="B21" s="242">
        <v>0.7</v>
      </c>
      <c r="C21" s="242">
        <f t="shared" ref="C21:H22" si="0">B21</f>
        <v>0.7</v>
      </c>
      <c r="D21" s="242">
        <f t="shared" si="0"/>
        <v>0.7</v>
      </c>
      <c r="E21" s="242">
        <f t="shared" si="0"/>
        <v>0.7</v>
      </c>
      <c r="F21" s="242">
        <f t="shared" si="0"/>
        <v>0.7</v>
      </c>
      <c r="G21" s="385">
        <f t="shared" si="0"/>
        <v>0.7</v>
      </c>
      <c r="H21" s="386">
        <f t="shared" si="0"/>
        <v>0.7</v>
      </c>
      <c r="R21" s="20"/>
    </row>
    <row r="22" spans="1:18" x14ac:dyDescent="0.2">
      <c r="A22" s="190" t="s">
        <v>334</v>
      </c>
      <c r="B22" s="242">
        <v>0.17</v>
      </c>
      <c r="C22" s="242">
        <f t="shared" si="0"/>
        <v>0.17</v>
      </c>
      <c r="D22" s="242">
        <f t="shared" si="0"/>
        <v>0.17</v>
      </c>
      <c r="E22" s="242">
        <f t="shared" si="0"/>
        <v>0.17</v>
      </c>
      <c r="F22" s="242">
        <f t="shared" si="0"/>
        <v>0.17</v>
      </c>
      <c r="G22" s="385">
        <f t="shared" si="0"/>
        <v>0.17</v>
      </c>
      <c r="H22" s="386">
        <f t="shared" si="0"/>
        <v>0.17</v>
      </c>
      <c r="R22" s="20"/>
    </row>
    <row r="23" spans="1:18" x14ac:dyDescent="0.2">
      <c r="A23" s="190" t="s">
        <v>153</v>
      </c>
      <c r="B23" s="242">
        <v>0.19</v>
      </c>
      <c r="C23" s="242">
        <v>0.19</v>
      </c>
      <c r="D23" s="242">
        <v>0.19</v>
      </c>
      <c r="E23" s="242">
        <v>0.19</v>
      </c>
      <c r="F23" s="242">
        <v>0.19</v>
      </c>
      <c r="G23" s="385">
        <v>0.19</v>
      </c>
      <c r="H23" s="386">
        <v>0.19</v>
      </c>
      <c r="R23" s="20"/>
    </row>
    <row r="24" spans="1:18" x14ac:dyDescent="0.2">
      <c r="A24" s="190" t="s">
        <v>735</v>
      </c>
      <c r="B24" s="242">
        <v>0.18</v>
      </c>
      <c r="C24" s="242">
        <v>0.18</v>
      </c>
      <c r="D24" s="242">
        <v>0.18</v>
      </c>
      <c r="E24" s="242">
        <v>0.18</v>
      </c>
      <c r="F24" s="242">
        <v>0.18</v>
      </c>
      <c r="G24" s="385">
        <v>0.18</v>
      </c>
      <c r="H24" s="386">
        <v>0.18</v>
      </c>
      <c r="R24" s="20"/>
    </row>
    <row r="25" spans="1:18" x14ac:dyDescent="0.2">
      <c r="A25" s="190" t="s">
        <v>362</v>
      </c>
      <c r="B25" s="242">
        <v>0.04</v>
      </c>
      <c r="C25" s="242">
        <v>0.04</v>
      </c>
      <c r="D25" s="242">
        <v>0.04</v>
      </c>
      <c r="E25" s="242">
        <v>0.04</v>
      </c>
      <c r="F25" s="242">
        <v>0.04</v>
      </c>
      <c r="G25" s="385">
        <v>0.04</v>
      </c>
      <c r="H25" s="386">
        <v>0.04</v>
      </c>
      <c r="R25" s="20"/>
    </row>
    <row r="26" spans="1:18" x14ac:dyDescent="0.2">
      <c r="A26" s="190" t="s">
        <v>335</v>
      </c>
      <c r="B26" s="246">
        <v>4.9500000000000002E-2</v>
      </c>
      <c r="C26" s="50"/>
      <c r="D26" s="50"/>
      <c r="E26" s="50"/>
      <c r="F26" s="50"/>
      <c r="G26" s="50"/>
      <c r="H26" s="243"/>
      <c r="R26" s="20"/>
    </row>
    <row r="27" spans="1:18" x14ac:dyDescent="0.2">
      <c r="A27" s="190" t="s">
        <v>32</v>
      </c>
      <c r="B27" s="247">
        <v>0.2</v>
      </c>
      <c r="C27" s="50"/>
      <c r="D27" s="46" t="s">
        <v>383</v>
      </c>
      <c r="F27" t="s">
        <v>186</v>
      </c>
      <c r="G27" s="50"/>
      <c r="H27" s="243"/>
      <c r="R27" s="20"/>
    </row>
    <row r="28" spans="1:18" x14ac:dyDescent="0.2">
      <c r="A28" s="190" t="s">
        <v>185</v>
      </c>
      <c r="B28" s="246">
        <f>B26*(1-B27)</f>
        <v>3.9600000000000003E-2</v>
      </c>
      <c r="C28" s="50"/>
      <c r="D28" s="248" t="s">
        <v>384</v>
      </c>
      <c r="E28" s="249">
        <v>0.04</v>
      </c>
      <c r="F28" s="250" t="s">
        <v>385</v>
      </c>
      <c r="G28" s="251" t="s">
        <v>283</v>
      </c>
      <c r="H28" s="252" t="s">
        <v>386</v>
      </c>
      <c r="R28" s="20"/>
    </row>
    <row r="29" spans="1:18" x14ac:dyDescent="0.2">
      <c r="A29" s="190" t="s">
        <v>513</v>
      </c>
      <c r="B29" s="246">
        <f>E31</f>
        <v>0.13542657347054582</v>
      </c>
      <c r="C29" s="50"/>
      <c r="D29" s="253" t="s">
        <v>179</v>
      </c>
      <c r="E29" s="254">
        <v>1.1928321683818226</v>
      </c>
      <c r="F29" s="113" t="s">
        <v>388</v>
      </c>
      <c r="G29" s="255">
        <f>B29</f>
        <v>0.13542657347054582</v>
      </c>
      <c r="H29" s="256">
        <f>E119</f>
        <v>0.86799999999999999</v>
      </c>
      <c r="R29" s="20"/>
    </row>
    <row r="30" spans="1:18" x14ac:dyDescent="0.2">
      <c r="A30" s="190" t="s">
        <v>336</v>
      </c>
      <c r="B30" s="246">
        <f>H31</f>
        <v>0.12277746577243377</v>
      </c>
      <c r="C30" s="50"/>
      <c r="D30" s="556" t="s">
        <v>58</v>
      </c>
      <c r="E30" s="257">
        <v>0.08</v>
      </c>
      <c r="F30" s="258" t="s">
        <v>389</v>
      </c>
      <c r="G30" s="259">
        <f>B28</f>
        <v>3.9600000000000003E-2</v>
      </c>
      <c r="H30" s="256">
        <f>1-H29</f>
        <v>0.13200000000000001</v>
      </c>
      <c r="R30" s="20"/>
    </row>
    <row r="31" spans="1:18" x14ac:dyDescent="0.2">
      <c r="A31" s="90" t="s">
        <v>337</v>
      </c>
      <c r="B31" s="387">
        <v>3.0711868290180151</v>
      </c>
      <c r="C31" s="56"/>
      <c r="D31" s="260" t="s">
        <v>191</v>
      </c>
      <c r="E31" s="261">
        <f>E28+(E29*E30)</f>
        <v>0.13542657347054582</v>
      </c>
      <c r="F31" s="90"/>
      <c r="G31" s="262" t="s">
        <v>186</v>
      </c>
      <c r="H31" s="263">
        <f>G29*H29+G30*H30</f>
        <v>0.12277746577243377</v>
      </c>
      <c r="R31" s="20"/>
    </row>
    <row r="32" spans="1:18" x14ac:dyDescent="0.2">
      <c r="A32" s="46"/>
      <c r="R32" s="20"/>
    </row>
    <row r="33" spans="1:18" x14ac:dyDescent="0.2">
      <c r="A33" s="241" t="s">
        <v>342</v>
      </c>
      <c r="B33" s="240">
        <f>H18</f>
        <v>2.4E-2</v>
      </c>
      <c r="D33" s="200"/>
      <c r="R33" s="20"/>
    </row>
    <row r="34" spans="1:18" x14ac:dyDescent="0.2">
      <c r="B34"/>
      <c r="C34"/>
      <c r="D34"/>
      <c r="R34" s="20"/>
    </row>
    <row r="35" spans="1:18" hidden="1" x14ac:dyDescent="0.2">
      <c r="A35" s="193" t="s">
        <v>454</v>
      </c>
      <c r="B35" s="352" t="s">
        <v>453</v>
      </c>
      <c r="C35" s="350"/>
      <c r="D35" s="351"/>
      <c r="R35" s="20"/>
    </row>
    <row r="36" spans="1:18" hidden="1" x14ac:dyDescent="0.2">
      <c r="A36" s="391">
        <f ca="1">B37-B36</f>
        <v>0.11685964373009483</v>
      </c>
      <c r="B36" s="347">
        <f ca="1">$B$130</f>
        <v>5224.9486137308086</v>
      </c>
      <c r="C36" s="344" t="s">
        <v>450</v>
      </c>
      <c r="D36" s="341"/>
      <c r="R36" s="20"/>
    </row>
    <row r="37" spans="1:18" hidden="1" x14ac:dyDescent="0.2">
      <c r="A37" s="391">
        <f ca="1">B38-B37</f>
        <v>0</v>
      </c>
      <c r="B37" s="348">
        <f ca="1">$B$141</f>
        <v>5225.0654733745387</v>
      </c>
      <c r="C37" s="345" t="s">
        <v>449</v>
      </c>
      <c r="D37" s="342"/>
      <c r="R37" s="20"/>
    </row>
    <row r="38" spans="1:18" hidden="1" x14ac:dyDescent="0.2">
      <c r="A38" s="391">
        <f ca="1">B39-B38</f>
        <v>-0.11685964373191382</v>
      </c>
      <c r="B38" s="348">
        <f ca="1">$B$169</f>
        <v>5225.0654733745405</v>
      </c>
      <c r="C38" s="345" t="s">
        <v>452</v>
      </c>
      <c r="D38" s="342"/>
      <c r="R38" s="20"/>
    </row>
    <row r="39" spans="1:18" hidden="1" x14ac:dyDescent="0.2">
      <c r="A39" s="354"/>
      <c r="B39" s="348">
        <f ca="1">$B$154</f>
        <v>5224.9486137308086</v>
      </c>
      <c r="C39" s="345" t="s">
        <v>451</v>
      </c>
      <c r="D39" s="342"/>
      <c r="R39" s="20"/>
    </row>
    <row r="40" spans="1:18" hidden="1" x14ac:dyDescent="0.2">
      <c r="A40" s="194"/>
      <c r="B40" s="348"/>
      <c r="C40" s="345"/>
      <c r="D40" s="342"/>
      <c r="R40" s="20"/>
    </row>
    <row r="41" spans="1:18" hidden="1" x14ac:dyDescent="0.2">
      <c r="A41" s="355">
        <f ca="1">B41-B38</f>
        <v>-5225.0654733745405</v>
      </c>
      <c r="B41" s="349">
        <f>E115</f>
        <v>0</v>
      </c>
      <c r="C41" s="346" t="s">
        <v>387</v>
      </c>
      <c r="D41" s="343"/>
      <c r="O41" s="20"/>
    </row>
    <row r="42" spans="1:18" ht="13.5" thickBot="1" x14ac:dyDescent="0.25">
      <c r="A42" s="46"/>
      <c r="O42" s="20"/>
    </row>
    <row r="43" spans="1:18" ht="15.75" x14ac:dyDescent="0.25">
      <c r="A43" s="29"/>
      <c r="B43" s="681" t="s">
        <v>353</v>
      </c>
      <c r="C43" s="682"/>
      <c r="D43" s="682"/>
      <c r="E43" s="682"/>
      <c r="F43" s="683" t="s">
        <v>354</v>
      </c>
      <c r="G43" s="684"/>
      <c r="H43" s="684"/>
      <c r="I43" s="684"/>
      <c r="J43" s="684"/>
      <c r="K43" s="684"/>
      <c r="L43" s="684"/>
      <c r="M43" s="685"/>
    </row>
    <row r="44" spans="1:18" x14ac:dyDescent="0.2">
      <c r="A44" s="49" t="s">
        <v>75</v>
      </c>
      <c r="B44" s="366" t="s">
        <v>502</v>
      </c>
      <c r="C44" s="366" t="s">
        <v>503</v>
      </c>
      <c r="D44" s="366" t="s">
        <v>502</v>
      </c>
      <c r="E44" s="366" t="s">
        <v>405</v>
      </c>
      <c r="F44" s="409" t="s">
        <v>12</v>
      </c>
      <c r="G44" s="366" t="s">
        <v>13</v>
      </c>
      <c r="H44" s="366" t="s">
        <v>14</v>
      </c>
      <c r="I44" s="366" t="s">
        <v>406</v>
      </c>
      <c r="J44" s="366" t="s">
        <v>407</v>
      </c>
      <c r="K44" s="410" t="s">
        <v>476</v>
      </c>
      <c r="L44" s="160" t="s">
        <v>477</v>
      </c>
      <c r="M44" s="366" t="s">
        <v>491</v>
      </c>
    </row>
    <row r="45" spans="1:18" x14ac:dyDescent="0.2">
      <c r="A45" s="546" t="s">
        <v>782</v>
      </c>
      <c r="B45" s="205">
        <v>1630</v>
      </c>
      <c r="C45" s="203">
        <v>1997</v>
      </c>
      <c r="D45" s="203">
        <v>1883</v>
      </c>
      <c r="E45" s="203">
        <v>2180</v>
      </c>
      <c r="F45" s="274">
        <f t="shared" ref="F45:K45" si="1">E45*(1+B18)</f>
        <v>2430.6999999999998</v>
      </c>
      <c r="G45" s="203">
        <f t="shared" si="1"/>
        <v>2698.0770000000002</v>
      </c>
      <c r="H45" s="203">
        <f t="shared" si="1"/>
        <v>2981.3750850000001</v>
      </c>
      <c r="I45" s="203">
        <f t="shared" si="1"/>
        <v>3279.5125935000005</v>
      </c>
      <c r="J45" s="203">
        <f t="shared" si="1"/>
        <v>3591.0662898825003</v>
      </c>
      <c r="K45" s="203">
        <f t="shared" si="1"/>
        <v>3677.2518808396803</v>
      </c>
      <c r="L45" s="203">
        <f>K45*(1+$H$18)</f>
        <v>3765.5059259798327</v>
      </c>
      <c r="M45" s="203">
        <f>L45*(1+$H$18)</f>
        <v>3855.8780682033489</v>
      </c>
      <c r="P45" s="20"/>
    </row>
    <row r="46" spans="1:18" x14ac:dyDescent="0.2">
      <c r="A46" s="46" t="s">
        <v>26</v>
      </c>
      <c r="B46" s="205">
        <v>-1196</v>
      </c>
      <c r="C46" s="203">
        <v>-1445</v>
      </c>
      <c r="D46" s="203">
        <v>-1331</v>
      </c>
      <c r="E46" s="203">
        <v>-1525</v>
      </c>
      <c r="F46" s="274">
        <f>-F45*B19</f>
        <v>-1677.1829999999998</v>
      </c>
      <c r="G46" s="203">
        <f>-G45*C19</f>
        <v>-1834.6923600000002</v>
      </c>
      <c r="H46" s="203">
        <f>-H45*D19</f>
        <v>-1997.5213069500003</v>
      </c>
      <c r="I46" s="203">
        <f>-I45*E19</f>
        <v>-2164.4783117100005</v>
      </c>
      <c r="J46" s="203">
        <f>-J45*F19</f>
        <v>-2334.1930884236253</v>
      </c>
      <c r="K46" s="373">
        <f>-K45*$G$19</f>
        <v>-2390.2137225457923</v>
      </c>
      <c r="L46" s="203">
        <f>-L45*$G$19</f>
        <v>-2447.5788518868912</v>
      </c>
      <c r="M46" s="203">
        <f>-M45*$G$19</f>
        <v>-2506.3207443321767</v>
      </c>
      <c r="P46" s="25"/>
      <c r="Q46" s="25"/>
      <c r="R46" s="25"/>
    </row>
    <row r="47" spans="1:18" x14ac:dyDescent="0.2">
      <c r="A47" s="569" t="s">
        <v>747</v>
      </c>
      <c r="B47" s="206">
        <v>434</v>
      </c>
      <c r="C47" s="66">
        <v>552</v>
      </c>
      <c r="D47" s="66">
        <v>552</v>
      </c>
      <c r="E47" s="66">
        <v>655</v>
      </c>
      <c r="F47" s="275">
        <f t="shared" ref="F47:M47" si="2">SUM(F45:F46)</f>
        <v>753.51700000000005</v>
      </c>
      <c r="G47" s="66">
        <f t="shared" si="2"/>
        <v>863.38463999999999</v>
      </c>
      <c r="H47" s="66">
        <f t="shared" si="2"/>
        <v>983.85377804999985</v>
      </c>
      <c r="I47" s="66">
        <f t="shared" si="2"/>
        <v>1115.03428179</v>
      </c>
      <c r="J47" s="66">
        <f t="shared" si="2"/>
        <v>1256.873201458875</v>
      </c>
      <c r="K47" s="235">
        <f t="shared" si="2"/>
        <v>1287.038158293888</v>
      </c>
      <c r="L47" s="66">
        <f t="shared" si="2"/>
        <v>1317.9270740929414</v>
      </c>
      <c r="M47" s="66">
        <f t="shared" si="2"/>
        <v>1349.5573238711722</v>
      </c>
      <c r="P47" s="20"/>
      <c r="Q47" s="20"/>
      <c r="R47" s="20"/>
    </row>
    <row r="48" spans="1:18" x14ac:dyDescent="0.2">
      <c r="A48" s="46" t="s">
        <v>28</v>
      </c>
      <c r="B48" s="205">
        <v>-76</v>
      </c>
      <c r="C48" s="203">
        <v>-86</v>
      </c>
      <c r="D48" s="203">
        <v>-92</v>
      </c>
      <c r="E48" s="203">
        <v>-99</v>
      </c>
      <c r="F48" s="274">
        <f t="shared" ref="F48:M48" si="3">-(B20*E61)</f>
        <v>-110.81000000000002</v>
      </c>
      <c r="G48" s="203">
        <f t="shared" si="3"/>
        <v>-132.20577300000002</v>
      </c>
      <c r="H48" s="203">
        <f t="shared" si="3"/>
        <v>-146.08737916499999</v>
      </c>
      <c r="I48" s="203">
        <f t="shared" si="3"/>
        <v>-160.69611708150001</v>
      </c>
      <c r="J48" s="203">
        <f t="shared" si="3"/>
        <v>-175.96224820424251</v>
      </c>
      <c r="K48" s="373">
        <f t="shared" si="3"/>
        <v>-180.18534216114435</v>
      </c>
      <c r="L48" s="203">
        <f t="shared" si="3"/>
        <v>-184.50979037301181</v>
      </c>
      <c r="M48" s="203">
        <f t="shared" si="3"/>
        <v>0</v>
      </c>
      <c r="P48" s="20"/>
    </row>
    <row r="49" spans="1:19" x14ac:dyDescent="0.2">
      <c r="A49" s="569" t="s">
        <v>27</v>
      </c>
      <c r="B49" s="206">
        <v>358</v>
      </c>
      <c r="C49" s="66">
        <v>466</v>
      </c>
      <c r="D49" s="66">
        <v>460</v>
      </c>
      <c r="E49" s="66">
        <v>556</v>
      </c>
      <c r="F49" s="275">
        <f>SUM(F47:F48)</f>
        <v>642.70699999999999</v>
      </c>
      <c r="G49" s="66">
        <f t="shared" ref="G49:M49" si="4">SUM(G47:G48)</f>
        <v>731.17886699999997</v>
      </c>
      <c r="H49" s="66">
        <f t="shared" si="4"/>
        <v>837.76639888499983</v>
      </c>
      <c r="I49" s="66">
        <f t="shared" si="4"/>
        <v>954.33816470850002</v>
      </c>
      <c r="J49" s="66">
        <f t="shared" si="4"/>
        <v>1080.9109532546324</v>
      </c>
      <c r="K49" s="235">
        <f t="shared" si="4"/>
        <v>1106.8528161327438</v>
      </c>
      <c r="L49" s="66">
        <f t="shared" si="4"/>
        <v>1133.4172837199296</v>
      </c>
      <c r="M49" s="66">
        <f t="shared" si="4"/>
        <v>1349.5573238711722</v>
      </c>
      <c r="P49" s="1"/>
      <c r="Q49" s="1"/>
      <c r="R49" s="1"/>
      <c r="S49" s="1"/>
    </row>
    <row r="50" spans="1:19" x14ac:dyDescent="0.2">
      <c r="A50" s="46" t="s">
        <v>30</v>
      </c>
      <c r="B50" s="205">
        <v>-76</v>
      </c>
      <c r="C50" s="203">
        <v>-60</v>
      </c>
      <c r="D50" s="203">
        <v>-46</v>
      </c>
      <c r="E50" s="203">
        <v>-35</v>
      </c>
      <c r="F50" s="274">
        <f t="shared" ref="F50:M50" si="5">-$B$26*E69</f>
        <v>-39.253500000000003</v>
      </c>
      <c r="G50" s="203">
        <f t="shared" ca="1" si="5"/>
        <v>-42.714003387247942</v>
      </c>
      <c r="H50" s="203">
        <f t="shared" ca="1" si="5"/>
        <v>-45.816400173680002</v>
      </c>
      <c r="I50" s="203">
        <f t="shared" ca="1" si="5"/>
        <v>-48.833305825171557</v>
      </c>
      <c r="J50" s="203">
        <f t="shared" ca="1" si="5"/>
        <v>-51.693969907344943</v>
      </c>
      <c r="K50" s="373">
        <f t="shared" ca="1" si="5"/>
        <v>-53.232734656828463</v>
      </c>
      <c r="L50" s="203">
        <f t="shared" ca="1" si="5"/>
        <v>-54.510320288592347</v>
      </c>
      <c r="M50" s="203">
        <f t="shared" ca="1" si="5"/>
        <v>-55.818567975518562</v>
      </c>
    </row>
    <row r="51" spans="1:19" x14ac:dyDescent="0.2">
      <c r="A51" s="47" t="s">
        <v>76</v>
      </c>
      <c r="B51" s="206">
        <v>282</v>
      </c>
      <c r="C51" s="66">
        <v>406</v>
      </c>
      <c r="D51" s="66">
        <v>414</v>
      </c>
      <c r="E51" s="66">
        <v>521</v>
      </c>
      <c r="F51" s="275">
        <f t="shared" ref="F51:M51" si="6">SUM(F49:F50)</f>
        <v>603.45349999999996</v>
      </c>
      <c r="G51" s="66">
        <f t="shared" ca="1" si="6"/>
        <v>688.46486361275197</v>
      </c>
      <c r="H51" s="66">
        <f t="shared" ca="1" si="6"/>
        <v>791.94999871131984</v>
      </c>
      <c r="I51" s="66">
        <f t="shared" ca="1" si="6"/>
        <v>905.50485888332844</v>
      </c>
      <c r="J51" s="66">
        <f t="shared" ca="1" si="6"/>
        <v>1029.2169833472874</v>
      </c>
      <c r="K51" s="235">
        <f t="shared" ca="1" si="6"/>
        <v>1053.6200814759154</v>
      </c>
      <c r="L51" s="66">
        <f t="shared" ca="1" si="6"/>
        <v>1078.9069634313373</v>
      </c>
      <c r="M51" s="66">
        <f t="shared" ca="1" si="6"/>
        <v>1293.7387558956536</v>
      </c>
    </row>
    <row r="52" spans="1:19" x14ac:dyDescent="0.2">
      <c r="A52" t="s">
        <v>32</v>
      </c>
      <c r="B52" s="205">
        <v>-81</v>
      </c>
      <c r="C52" s="203">
        <v>-104</v>
      </c>
      <c r="D52" s="203">
        <v>-132</v>
      </c>
      <c r="E52" s="203">
        <v>-158</v>
      </c>
      <c r="F52" s="274">
        <f t="shared" ref="F52:M52" si="7">-F51*$B$27</f>
        <v>-120.69069999999999</v>
      </c>
      <c r="G52" s="203">
        <f t="shared" ca="1" si="7"/>
        <v>-137.69297272255039</v>
      </c>
      <c r="H52" s="203">
        <f t="shared" ca="1" si="7"/>
        <v>-158.38999974226397</v>
      </c>
      <c r="I52" s="203">
        <f t="shared" ca="1" si="7"/>
        <v>-181.10097177666569</v>
      </c>
      <c r="J52" s="203">
        <f t="shared" ca="1" si="7"/>
        <v>-205.84339666945749</v>
      </c>
      <c r="K52" s="373">
        <f t="shared" ca="1" si="7"/>
        <v>-210.72401629518311</v>
      </c>
      <c r="L52" s="203">
        <f t="shared" ca="1" si="7"/>
        <v>-215.78139268626748</v>
      </c>
      <c r="M52" s="203">
        <f t="shared" ca="1" si="7"/>
        <v>-258.74775117913072</v>
      </c>
      <c r="O52" s="26"/>
      <c r="P52" s="26"/>
    </row>
    <row r="53" spans="1:19" ht="13.5" thickBot="1" x14ac:dyDescent="0.25">
      <c r="A53" s="48" t="s">
        <v>33</v>
      </c>
      <c r="B53" s="207">
        <v>201</v>
      </c>
      <c r="C53" s="208">
        <v>302</v>
      </c>
      <c r="D53" s="208">
        <v>282</v>
      </c>
      <c r="E53" s="208">
        <v>363</v>
      </c>
      <c r="F53" s="411">
        <f>SUM(F51:F52)</f>
        <v>482.76279999999997</v>
      </c>
      <c r="G53" s="209">
        <f t="shared" ref="G53:M53" ca="1" si="8">SUM(G51:G52)</f>
        <v>550.77189089020158</v>
      </c>
      <c r="H53" s="209">
        <f t="shared" ca="1" si="8"/>
        <v>633.55999896905587</v>
      </c>
      <c r="I53" s="209">
        <f t="shared" ca="1" si="8"/>
        <v>724.40388710666275</v>
      </c>
      <c r="J53" s="209">
        <f t="shared" ca="1" si="8"/>
        <v>823.37358667782996</v>
      </c>
      <c r="K53" s="375">
        <f t="shared" ca="1" si="8"/>
        <v>842.89606518073231</v>
      </c>
      <c r="L53" s="209">
        <f t="shared" ca="1" si="8"/>
        <v>863.12557074506981</v>
      </c>
      <c r="M53" s="209">
        <f t="shared" ca="1" si="8"/>
        <v>1034.9910047165229</v>
      </c>
    </row>
    <row r="54" spans="1:19" x14ac:dyDescent="0.2">
      <c r="A54" s="1" t="s">
        <v>331</v>
      </c>
      <c r="B54" s="47">
        <v>62</v>
      </c>
      <c r="C54" s="47">
        <v>70</v>
      </c>
      <c r="D54" s="47">
        <v>107</v>
      </c>
      <c r="E54" s="47">
        <v>112</v>
      </c>
      <c r="F54" s="229">
        <f t="shared" ref="F54:L54" ca="1" si="9">+E68+F53-F68</f>
        <v>258.26405933834212</v>
      </c>
      <c r="G54" s="229">
        <f t="shared" ca="1" si="9"/>
        <v>356.31497394438429</v>
      </c>
      <c r="H54" s="229">
        <f t="shared" ca="1" si="9"/>
        <v>423.48575323807745</v>
      </c>
      <c r="I54" s="229">
        <f t="shared" ca="1" si="9"/>
        <v>498.51724134817277</v>
      </c>
      <c r="J54" s="229">
        <f t="shared" ca="1" si="9"/>
        <v>725.5880163588763</v>
      </c>
      <c r="K54" s="229">
        <f t="shared" ca="1" si="9"/>
        <v>787.96721431475089</v>
      </c>
      <c r="L54" s="229">
        <f t="shared" ca="1" si="9"/>
        <v>806.87842745830449</v>
      </c>
      <c r="M54" s="229">
        <f t="shared" ref="M54" ca="1" si="10">M53-(M68-L68)</f>
        <v>3434.8691182851662</v>
      </c>
    </row>
    <row r="55" spans="1:19" x14ac:dyDescent="0.2">
      <c r="A55" s="1"/>
      <c r="B55" s="50"/>
      <c r="C55" s="50"/>
      <c r="D55" s="50"/>
      <c r="E55" s="50"/>
      <c r="F55" s="144"/>
      <c r="G55" s="374">
        <f t="shared" ref="G55:M55" ca="1" si="11">G50/F50-1</f>
        <v>8.8157830187064468E-2</v>
      </c>
      <c r="H55" s="374">
        <f t="shared" ca="1" si="11"/>
        <v>7.2631842965070081E-2</v>
      </c>
      <c r="I55" s="374">
        <f t="shared" ca="1" si="11"/>
        <v>6.5847723523784651E-2</v>
      </c>
      <c r="J55" s="374">
        <f t="shared" ca="1" si="11"/>
        <v>5.8580184852011996E-2</v>
      </c>
      <c r="K55" s="374">
        <f t="shared" ca="1" si="11"/>
        <v>2.9766813271288051E-2</v>
      </c>
      <c r="L55" s="374">
        <f t="shared" ca="1" si="11"/>
        <v>2.4000000000000021E-2</v>
      </c>
      <c r="M55" s="374">
        <f t="shared" ca="1" si="11"/>
        <v>2.4000000000000021E-2</v>
      </c>
    </row>
    <row r="56" spans="1:19" x14ac:dyDescent="0.2">
      <c r="A56" s="269" t="s">
        <v>504</v>
      </c>
      <c r="B56" s="50"/>
      <c r="C56" s="50"/>
      <c r="D56" s="50"/>
      <c r="E56" s="50"/>
      <c r="F56" s="144">
        <f t="shared" ref="F56:M56" si="12">F49*(1-$F$7)</f>
        <v>454.55213251645813</v>
      </c>
      <c r="G56" s="144">
        <f t="shared" si="12"/>
        <v>517.12353101151484</v>
      </c>
      <c r="H56" s="144">
        <f t="shared" si="12"/>
        <v>592.50716603959552</v>
      </c>
      <c r="I56" s="144">
        <f t="shared" si="12"/>
        <v>674.95211334261421</v>
      </c>
      <c r="J56" s="144">
        <f t="shared" si="12"/>
        <v>764.47024672563202</v>
      </c>
      <c r="K56" s="144">
        <f t="shared" si="12"/>
        <v>782.8175326470473</v>
      </c>
      <c r="L56" s="144">
        <f t="shared" si="12"/>
        <v>801.60515343057637</v>
      </c>
      <c r="M56" s="144">
        <f t="shared" si="12"/>
        <v>954.4693919917562</v>
      </c>
    </row>
    <row r="57" spans="1:19" ht="13.5" thickBot="1" x14ac:dyDescent="0.25">
      <c r="B57"/>
      <c r="C57" s="1"/>
      <c r="D57" s="1"/>
      <c r="E57"/>
    </row>
    <row r="58" spans="1:19" x14ac:dyDescent="0.2">
      <c r="A58" s="46"/>
      <c r="B58" s="357" t="s">
        <v>353</v>
      </c>
      <c r="C58" s="358"/>
      <c r="D58" s="358"/>
      <c r="E58" s="358"/>
      <c r="F58" s="359" t="s">
        <v>354</v>
      </c>
      <c r="G58" s="360"/>
      <c r="H58" s="360"/>
      <c r="I58" s="360"/>
      <c r="J58" s="360"/>
      <c r="K58" s="360"/>
      <c r="L58" s="361"/>
    </row>
    <row r="59" spans="1:19" x14ac:dyDescent="0.2">
      <c r="A59" s="24" t="s">
        <v>77</v>
      </c>
      <c r="B59" s="366" t="s">
        <v>502</v>
      </c>
      <c r="C59" s="366" t="s">
        <v>503</v>
      </c>
      <c r="D59" s="366" t="s">
        <v>502</v>
      </c>
      <c r="E59" s="366" t="s">
        <v>405</v>
      </c>
      <c r="F59" s="372" t="s">
        <v>12</v>
      </c>
      <c r="G59" s="366" t="s">
        <v>13</v>
      </c>
      <c r="H59" s="366" t="s">
        <v>14</v>
      </c>
      <c r="I59" s="366" t="s">
        <v>406</v>
      </c>
      <c r="J59" s="366" t="s">
        <v>407</v>
      </c>
      <c r="K59" s="366" t="s">
        <v>476</v>
      </c>
      <c r="L59" s="160" t="s">
        <v>477</v>
      </c>
    </row>
    <row r="60" spans="1:19" x14ac:dyDescent="0.2">
      <c r="A60" s="50" t="s">
        <v>81</v>
      </c>
      <c r="B60" s="204"/>
      <c r="C60" s="39"/>
      <c r="D60" s="39"/>
      <c r="E60" s="39"/>
      <c r="F60" s="224"/>
      <c r="G60" s="214"/>
      <c r="H60" s="214"/>
      <c r="I60" s="214"/>
      <c r="J60" s="214"/>
      <c r="K60" s="214"/>
      <c r="L60" s="219"/>
    </row>
    <row r="61" spans="1:19" x14ac:dyDescent="0.2">
      <c r="A61" t="s">
        <v>34</v>
      </c>
      <c r="B61" s="215">
        <v>1285</v>
      </c>
      <c r="C61" s="45">
        <v>1369</v>
      </c>
      <c r="D61" s="45">
        <v>1417</v>
      </c>
      <c r="E61" s="45">
        <v>1583</v>
      </c>
      <c r="F61" s="225">
        <f t="shared" ref="F61:L61" si="13">G45*B21</f>
        <v>1888.6539</v>
      </c>
      <c r="G61" s="66">
        <f t="shared" si="13"/>
        <v>2086.9625594999998</v>
      </c>
      <c r="H61" s="66">
        <f t="shared" si="13"/>
        <v>2295.65881545</v>
      </c>
      <c r="I61" s="66">
        <f t="shared" si="13"/>
        <v>2513.7464029177499</v>
      </c>
      <c r="J61" s="66">
        <f t="shared" si="13"/>
        <v>2574.0763165877761</v>
      </c>
      <c r="K61" s="66">
        <f t="shared" si="13"/>
        <v>2635.8541481858829</v>
      </c>
      <c r="L61" s="220">
        <f t="shared" si="13"/>
        <v>2699.114647742344</v>
      </c>
    </row>
    <row r="62" spans="1:19" x14ac:dyDescent="0.2">
      <c r="A62" t="s">
        <v>35</v>
      </c>
      <c r="B62" s="216">
        <v>293</v>
      </c>
      <c r="C62" s="50">
        <v>343</v>
      </c>
      <c r="D62" s="50">
        <v>365</v>
      </c>
      <c r="E62" s="50">
        <v>417</v>
      </c>
      <c r="F62" s="226">
        <f t="shared" ref="F62:L62" si="14">F45*B22</f>
        <v>413.21899999999999</v>
      </c>
      <c r="G62" s="203">
        <f t="shared" si="14"/>
        <v>458.67309000000006</v>
      </c>
      <c r="H62" s="203">
        <f t="shared" si="14"/>
        <v>506.83376445000005</v>
      </c>
      <c r="I62" s="203">
        <f t="shared" si="14"/>
        <v>557.51714089500013</v>
      </c>
      <c r="J62" s="203">
        <f t="shared" si="14"/>
        <v>610.48126928002512</v>
      </c>
      <c r="K62" s="203">
        <f t="shared" si="14"/>
        <v>625.13281974274571</v>
      </c>
      <c r="L62" s="221">
        <f t="shared" si="14"/>
        <v>640.1360074165716</v>
      </c>
    </row>
    <row r="63" spans="1:19" x14ac:dyDescent="0.2">
      <c r="A63" t="s">
        <v>369</v>
      </c>
      <c r="B63" s="216">
        <v>340</v>
      </c>
      <c r="C63" s="50">
        <v>346</v>
      </c>
      <c r="D63" s="50">
        <v>397</v>
      </c>
      <c r="E63" s="50">
        <v>385</v>
      </c>
      <c r="F63" s="226">
        <f t="shared" ref="F63:L63" si="15">F45*B23</f>
        <v>461.83299999999997</v>
      </c>
      <c r="G63" s="203">
        <f t="shared" si="15"/>
        <v>512.63463000000002</v>
      </c>
      <c r="H63" s="203">
        <f t="shared" si="15"/>
        <v>566.46126615000003</v>
      </c>
      <c r="I63" s="203">
        <f t="shared" si="15"/>
        <v>623.1073927650001</v>
      </c>
      <c r="J63" s="203">
        <f t="shared" si="15"/>
        <v>682.30259507767505</v>
      </c>
      <c r="K63" s="203">
        <f t="shared" si="15"/>
        <v>698.6778573595393</v>
      </c>
      <c r="L63" s="221">
        <f t="shared" si="15"/>
        <v>715.44612593616819</v>
      </c>
      <c r="M63" s="228"/>
    </row>
    <row r="64" spans="1:19" x14ac:dyDescent="0.2">
      <c r="A64" t="s">
        <v>37</v>
      </c>
      <c r="B64" s="216">
        <v>64</v>
      </c>
      <c r="C64" s="50">
        <v>70</v>
      </c>
      <c r="D64" s="50">
        <v>97</v>
      </c>
      <c r="E64" s="50">
        <v>88</v>
      </c>
      <c r="F64" s="226">
        <f t="shared" ref="F64:L64" si="16">F45*B25</f>
        <v>97.227999999999994</v>
      </c>
      <c r="G64" s="203">
        <f t="shared" si="16"/>
        <v>107.92308000000001</v>
      </c>
      <c r="H64" s="203">
        <f t="shared" si="16"/>
        <v>119.25500340000001</v>
      </c>
      <c r="I64" s="203">
        <f t="shared" si="16"/>
        <v>131.18050374000003</v>
      </c>
      <c r="J64" s="203">
        <f t="shared" si="16"/>
        <v>143.64265159530001</v>
      </c>
      <c r="K64" s="203">
        <f t="shared" si="16"/>
        <v>147.09007523358721</v>
      </c>
      <c r="L64" s="221">
        <f t="shared" si="16"/>
        <v>150.62023703919331</v>
      </c>
    </row>
    <row r="65" spans="1:253" x14ac:dyDescent="0.2">
      <c r="A65" t="s">
        <v>38</v>
      </c>
      <c r="B65" s="215">
        <v>697</v>
      </c>
      <c r="C65" s="45">
        <v>759</v>
      </c>
      <c r="D65" s="45">
        <v>859</v>
      </c>
      <c r="E65" s="45">
        <v>890</v>
      </c>
      <c r="F65" s="225">
        <f t="shared" ref="F65:L65" si="17">SUM(F62:F64)</f>
        <v>972.27999999999986</v>
      </c>
      <c r="G65" s="66">
        <f t="shared" si="17"/>
        <v>1079.2308</v>
      </c>
      <c r="H65" s="66">
        <f t="shared" si="17"/>
        <v>1192.5500340000001</v>
      </c>
      <c r="I65" s="66">
        <f t="shared" si="17"/>
        <v>1311.8050374000002</v>
      </c>
      <c r="J65" s="66">
        <f t="shared" si="17"/>
        <v>1436.4265159530003</v>
      </c>
      <c r="K65" s="66">
        <f t="shared" si="17"/>
        <v>1470.9007523358721</v>
      </c>
      <c r="L65" s="220">
        <f t="shared" si="17"/>
        <v>1506.2023703919331</v>
      </c>
    </row>
    <row r="66" spans="1:253" x14ac:dyDescent="0.2">
      <c r="A66" s="48" t="s">
        <v>78</v>
      </c>
      <c r="B66" s="215">
        <v>1982</v>
      </c>
      <c r="C66" s="45">
        <v>2128</v>
      </c>
      <c r="D66" s="45">
        <v>2276</v>
      </c>
      <c r="E66" s="45">
        <v>2473</v>
      </c>
      <c r="F66" s="225">
        <f t="shared" ref="F66:L66" si="18">F65+F61</f>
        <v>2860.9339</v>
      </c>
      <c r="G66" s="66">
        <f t="shared" si="18"/>
        <v>3166.1933595</v>
      </c>
      <c r="H66" s="66">
        <f t="shared" si="18"/>
        <v>3488.2088494500003</v>
      </c>
      <c r="I66" s="66">
        <f t="shared" si="18"/>
        <v>3825.5514403177503</v>
      </c>
      <c r="J66" s="66">
        <f t="shared" si="18"/>
        <v>4010.5028325407766</v>
      </c>
      <c r="K66" s="66">
        <f t="shared" si="18"/>
        <v>4106.7549005217552</v>
      </c>
      <c r="L66" s="220">
        <f t="shared" si="18"/>
        <v>4205.3170181342775</v>
      </c>
    </row>
    <row r="67" spans="1:253" x14ac:dyDescent="0.2">
      <c r="A67" s="46" t="s">
        <v>80</v>
      </c>
      <c r="B67" s="216"/>
      <c r="C67" s="50"/>
      <c r="D67" s="50"/>
      <c r="E67" s="50"/>
      <c r="F67" s="226"/>
      <c r="G67" s="203"/>
      <c r="H67" s="203"/>
      <c r="I67" s="203"/>
      <c r="J67" s="203"/>
      <c r="K67" s="203"/>
      <c r="L67" s="221"/>
    </row>
    <row r="68" spans="1:253" x14ac:dyDescent="0.2">
      <c r="A68" s="47" t="s">
        <v>41</v>
      </c>
      <c r="B68" s="215">
        <v>678</v>
      </c>
      <c r="C68" s="45">
        <v>910</v>
      </c>
      <c r="D68" s="45">
        <v>1085</v>
      </c>
      <c r="E68" s="45">
        <v>1336</v>
      </c>
      <c r="F68" s="226">
        <f ca="1">F66-F69-F70</f>
        <v>1560.4987406616578</v>
      </c>
      <c r="G68" s="203">
        <f t="shared" ref="G68:J68" ca="1" si="19">G66-G69-G70</f>
        <v>1754.9556576074751</v>
      </c>
      <c r="H68" s="203">
        <f t="shared" ca="1" si="19"/>
        <v>1965.0299033384536</v>
      </c>
      <c r="I68" s="203">
        <f t="shared" ca="1" si="19"/>
        <v>2190.9165490969435</v>
      </c>
      <c r="J68" s="203">
        <f t="shared" ca="1" si="19"/>
        <v>2288.702119415897</v>
      </c>
      <c r="K68" s="203">
        <f ca="1">+K66-K70-K69</f>
        <v>2343.6309702818785</v>
      </c>
      <c r="L68" s="564">
        <f ca="1">+L66-L70-L69</f>
        <v>2399.8781135686436</v>
      </c>
    </row>
    <row r="69" spans="1:253" x14ac:dyDescent="0.2">
      <c r="A69" s="546" t="s">
        <v>740</v>
      </c>
      <c r="B69" s="216">
        <v>1014</v>
      </c>
      <c r="C69" s="50">
        <v>869</v>
      </c>
      <c r="D69" s="50">
        <v>780</v>
      </c>
      <c r="E69" s="559">
        <v>793</v>
      </c>
      <c r="F69" s="314">
        <f t="shared" ref="F69:K69" ca="1" si="20">+G112*F118</f>
        <v>862.90915933834219</v>
      </c>
      <c r="G69" s="314">
        <f t="shared" ca="1" si="20"/>
        <v>925.58384189252524</v>
      </c>
      <c r="H69" s="314">
        <f t="shared" ca="1" si="20"/>
        <v>986.53143081154656</v>
      </c>
      <c r="I69" s="314">
        <f t="shared" ca="1" si="20"/>
        <v>1044.3226243908068</v>
      </c>
      <c r="J69" s="314">
        <f t="shared" ca="1" si="20"/>
        <v>1075.4087809460295</v>
      </c>
      <c r="K69" s="314">
        <f t="shared" ca="1" si="20"/>
        <v>1101.2185916887343</v>
      </c>
      <c r="L69" s="560">
        <f ca="1">+K69*(1+B33)</f>
        <v>1127.6478378892639</v>
      </c>
      <c r="M69" s="37"/>
    </row>
    <row r="70" spans="1:253" x14ac:dyDescent="0.2">
      <c r="A70" s="546" t="s">
        <v>741</v>
      </c>
      <c r="B70" s="216">
        <v>290</v>
      </c>
      <c r="C70" s="50">
        <v>349</v>
      </c>
      <c r="D70" s="50">
        <v>411</v>
      </c>
      <c r="E70" s="50">
        <v>344</v>
      </c>
      <c r="F70" s="566">
        <f t="shared" ref="F70:L70" si="21">+B24*F45</f>
        <v>437.52599999999995</v>
      </c>
      <c r="G70" s="563">
        <f t="shared" si="21"/>
        <v>485.65386000000001</v>
      </c>
      <c r="H70" s="563">
        <f t="shared" si="21"/>
        <v>536.64751530000001</v>
      </c>
      <c r="I70" s="563">
        <f t="shared" si="21"/>
        <v>590.31226683000011</v>
      </c>
      <c r="J70" s="563">
        <f t="shared" si="21"/>
        <v>646.39193217885008</v>
      </c>
      <c r="K70" s="563">
        <f t="shared" si="21"/>
        <v>661.90533855114245</v>
      </c>
      <c r="L70" s="565">
        <f t="shared" si="21"/>
        <v>677.79106667636984</v>
      </c>
      <c r="M70" s="37"/>
    </row>
    <row r="71" spans="1:253" x14ac:dyDescent="0.2">
      <c r="A71" s="47" t="s">
        <v>42</v>
      </c>
      <c r="B71" s="215">
        <v>1304</v>
      </c>
      <c r="C71" s="45">
        <v>1218</v>
      </c>
      <c r="D71" s="45">
        <v>1191</v>
      </c>
      <c r="E71" s="45">
        <v>1137</v>
      </c>
      <c r="F71" s="225">
        <f ca="1">SUM(F69:F70)</f>
        <v>1300.4351593383421</v>
      </c>
      <c r="G71" s="66">
        <f t="shared" ref="G71:L71" ca="1" si="22">SUM(G69:G70)</f>
        <v>1411.2377018925254</v>
      </c>
      <c r="H71" s="66">
        <f t="shared" ca="1" si="22"/>
        <v>1523.1789461115466</v>
      </c>
      <c r="I71" s="66">
        <f t="shared" ca="1" si="22"/>
        <v>1634.6348912208068</v>
      </c>
      <c r="J71" s="66">
        <f t="shared" ca="1" si="22"/>
        <v>1721.8007131248796</v>
      </c>
      <c r="K71" s="66">
        <f t="shared" ca="1" si="22"/>
        <v>1763.1239302398767</v>
      </c>
      <c r="L71" s="220">
        <f t="shared" ca="1" si="22"/>
        <v>1805.4389045656337</v>
      </c>
    </row>
    <row r="72" spans="1:253" ht="13.5" thickBot="1" x14ac:dyDescent="0.25">
      <c r="A72" s="48" t="s">
        <v>79</v>
      </c>
      <c r="B72" s="217">
        <v>1982</v>
      </c>
      <c r="C72" s="218">
        <v>2128</v>
      </c>
      <c r="D72" s="218">
        <v>2276</v>
      </c>
      <c r="E72" s="218">
        <v>2473</v>
      </c>
      <c r="F72" s="227">
        <f ca="1">F68+F71</f>
        <v>2860.9339</v>
      </c>
      <c r="G72" s="222">
        <f t="shared" ref="G72:L72" ca="1" si="23">G68+G71</f>
        <v>3166.1933595000005</v>
      </c>
      <c r="H72" s="222">
        <f t="shared" ca="1" si="23"/>
        <v>3488.2088494500003</v>
      </c>
      <c r="I72" s="222">
        <f t="shared" ca="1" si="23"/>
        <v>3825.5514403177503</v>
      </c>
      <c r="J72" s="222">
        <f t="shared" ca="1" si="23"/>
        <v>4010.5028325407766</v>
      </c>
      <c r="K72" s="222">
        <f t="shared" ca="1" si="23"/>
        <v>4106.7549005217552</v>
      </c>
      <c r="L72" s="223">
        <f t="shared" ca="1" si="23"/>
        <v>4205.3170181342775</v>
      </c>
    </row>
    <row r="73" spans="1:253" x14ac:dyDescent="0.2">
      <c r="A73" s="53"/>
      <c r="B73" s="50"/>
      <c r="C73" s="50"/>
      <c r="D73" s="50"/>
      <c r="E73" s="50"/>
      <c r="F73" s="203"/>
      <c r="G73" s="203"/>
      <c r="H73" s="203"/>
      <c r="I73" s="203"/>
      <c r="J73" s="203"/>
      <c r="K73" s="203"/>
      <c r="L73" s="203"/>
    </row>
    <row r="74" spans="1:253" x14ac:dyDescent="0.2">
      <c r="A74" s="71" t="s">
        <v>61</v>
      </c>
      <c r="B74" s="230">
        <f>B68/B72</f>
        <v>0.3420787083753784</v>
      </c>
      <c r="C74" s="230">
        <f t="shared" ref="C74:K74" si="24">C68/C72</f>
        <v>0.42763157894736842</v>
      </c>
      <c r="D74" s="230">
        <f t="shared" si="24"/>
        <v>0.47671353251318099</v>
      </c>
      <c r="E74" s="264">
        <f>E68/E72</f>
        <v>0.54023453295592394</v>
      </c>
      <c r="F74" s="230">
        <f t="shared" ca="1" si="24"/>
        <v>0.54545081962979214</v>
      </c>
      <c r="G74" s="230">
        <f t="shared" ca="1" si="24"/>
        <v>0.55427936905426856</v>
      </c>
      <c r="H74" s="230">
        <f t="shared" ca="1" si="24"/>
        <v>0.56333493438854376</v>
      </c>
      <c r="I74" s="230">
        <f t="shared" ca="1" si="24"/>
        <v>0.57270607473911417</v>
      </c>
      <c r="J74" s="230">
        <f t="shared" ca="1" si="24"/>
        <v>0.57067709835425651</v>
      </c>
      <c r="K74" s="230">
        <f t="shared" ca="1" si="24"/>
        <v>0.57067709835425651</v>
      </c>
      <c r="L74" s="230">
        <f ca="1">L68/L72</f>
        <v>0.57067709835425651</v>
      </c>
    </row>
    <row r="75" spans="1:253" x14ac:dyDescent="0.2">
      <c r="A75" s="71" t="s">
        <v>505</v>
      </c>
      <c r="C75" s="377"/>
      <c r="D75" s="377"/>
      <c r="E75" s="377">
        <f>E66-E70</f>
        <v>2129</v>
      </c>
      <c r="F75" s="377">
        <f t="shared" ref="F75:L75" si="25">F66-F70</f>
        <v>2423.4079000000002</v>
      </c>
      <c r="G75" s="377">
        <f t="shared" si="25"/>
        <v>2680.5394995000001</v>
      </c>
      <c r="H75" s="377">
        <f t="shared" si="25"/>
        <v>2951.5613341500002</v>
      </c>
      <c r="I75" s="377">
        <f t="shared" si="25"/>
        <v>3235.2391734877501</v>
      </c>
      <c r="J75" s="377">
        <f t="shared" si="25"/>
        <v>3364.1109003619267</v>
      </c>
      <c r="K75" s="377">
        <f t="shared" si="25"/>
        <v>3444.8495619706127</v>
      </c>
      <c r="L75" s="377">
        <f t="shared" si="25"/>
        <v>3527.5259514579075</v>
      </c>
    </row>
    <row r="76" spans="1:253" x14ac:dyDescent="0.2">
      <c r="A76" s="71" t="s">
        <v>520</v>
      </c>
      <c r="B76" s="378"/>
      <c r="C76" s="378"/>
      <c r="D76" s="378"/>
      <c r="E76" s="414">
        <f>E68/E75</f>
        <v>0.62752465946453739</v>
      </c>
      <c r="F76" s="414">
        <f ca="1">F68/F75</f>
        <v>0.64392739689495015</v>
      </c>
      <c r="G76" s="414">
        <f t="shared" ref="G76:L76" ca="1" si="26">G68/G75</f>
        <v>0.65470240521910839</v>
      </c>
      <c r="H76" s="414">
        <f t="shared" ca="1" si="26"/>
        <v>0.66575946791373353</v>
      </c>
      <c r="I76" s="414">
        <f t="shared" ca="1" si="26"/>
        <v>0.67720388868036163</v>
      </c>
      <c r="J76" s="414">
        <f t="shared" ca="1" si="26"/>
        <v>0.68032897463923314</v>
      </c>
      <c r="K76" s="414">
        <f t="shared" ca="1" si="26"/>
        <v>0.68032897463923314</v>
      </c>
      <c r="L76" s="414">
        <f t="shared" ca="1" si="26"/>
        <v>0.68032897463923314</v>
      </c>
    </row>
    <row r="78" spans="1:253" x14ac:dyDescent="0.2">
      <c r="A78" s="380" t="s">
        <v>185</v>
      </c>
      <c r="B78" s="380"/>
      <c r="C78" s="380"/>
      <c r="D78" s="380"/>
      <c r="E78" s="380"/>
      <c r="F78" s="380">
        <f>F97</f>
        <v>31.402800000000003</v>
      </c>
      <c r="G78" s="380">
        <f t="shared" ref="G78:L78" ca="1" si="27">G97</f>
        <v>34.171202709798358</v>
      </c>
      <c r="H78" s="380">
        <f t="shared" ca="1" si="27"/>
        <v>36.653120138944004</v>
      </c>
      <c r="I78" s="380">
        <f t="shared" ca="1" si="27"/>
        <v>39.06664466013725</v>
      </c>
      <c r="J78" s="380">
        <f t="shared" ca="1" si="27"/>
        <v>41.355175925875955</v>
      </c>
      <c r="K78" s="380">
        <f t="shared" ca="1" si="27"/>
        <v>42.586187725462771</v>
      </c>
      <c r="L78" s="380">
        <f t="shared" ca="1" si="27"/>
        <v>43.608256230873877</v>
      </c>
      <c r="M78" s="380"/>
      <c r="N78" s="380"/>
      <c r="AB78" s="380"/>
      <c r="AC78" s="380"/>
      <c r="AD78" s="380"/>
      <c r="AE78" s="380"/>
      <c r="AF78" s="380"/>
      <c r="AG78" s="380"/>
      <c r="AH78" s="380"/>
      <c r="AI78" s="380"/>
      <c r="AJ78" s="380"/>
      <c r="AK78" s="380"/>
      <c r="AL78" s="380"/>
      <c r="AM78" s="380"/>
      <c r="AN78" s="380"/>
      <c r="AO78" s="380"/>
      <c r="AP78" s="380"/>
      <c r="AQ78" s="380"/>
      <c r="AR78" s="380"/>
      <c r="AS78" s="380"/>
      <c r="AT78" s="380"/>
      <c r="AU78" s="380"/>
      <c r="AV78" s="380"/>
      <c r="AW78" s="380"/>
      <c r="AX78" s="380"/>
      <c r="AY78" s="380"/>
      <c r="AZ78" s="380"/>
      <c r="BA78" s="380"/>
      <c r="BB78" s="380"/>
      <c r="BC78" s="380"/>
      <c r="BD78" s="380"/>
      <c r="BE78" s="380"/>
      <c r="BF78" s="380"/>
      <c r="BG78" s="380"/>
      <c r="BH78" s="380"/>
      <c r="BI78" s="380"/>
      <c r="BJ78" s="380"/>
      <c r="BK78" s="380"/>
      <c r="BL78" s="380"/>
      <c r="BM78" s="380"/>
      <c r="BN78" s="380"/>
      <c r="BO78" s="380"/>
      <c r="BP78" s="380"/>
      <c r="BQ78" s="380"/>
      <c r="BR78" s="380"/>
      <c r="BS78" s="380"/>
      <c r="BT78" s="380"/>
      <c r="BU78" s="380"/>
      <c r="BV78" s="380"/>
      <c r="BW78" s="380"/>
      <c r="BX78" s="380"/>
      <c r="BY78" s="380"/>
      <c r="BZ78" s="380"/>
      <c r="CA78" s="380"/>
      <c r="CB78" s="380"/>
      <c r="CC78" s="380"/>
      <c r="CD78" s="380"/>
      <c r="CE78" s="380"/>
      <c r="CF78" s="380"/>
      <c r="CG78" s="380"/>
      <c r="CH78" s="380"/>
      <c r="CI78" s="380"/>
      <c r="CJ78" s="380"/>
      <c r="CK78" s="380"/>
      <c r="CL78" s="380"/>
      <c r="CM78" s="380"/>
      <c r="CN78" s="380"/>
      <c r="CO78" s="380"/>
      <c r="CP78" s="380"/>
      <c r="CQ78" s="380"/>
      <c r="CR78" s="380"/>
      <c r="CS78" s="380"/>
      <c r="CT78" s="380"/>
      <c r="CU78" s="380"/>
      <c r="CV78" s="380"/>
      <c r="CW78" s="380"/>
      <c r="CX78" s="380"/>
      <c r="CY78" s="380"/>
      <c r="CZ78" s="380"/>
      <c r="DA78" s="380"/>
      <c r="DB78" s="380"/>
      <c r="DC78" s="380"/>
      <c r="DD78" s="380"/>
      <c r="DE78" s="380"/>
      <c r="DF78" s="380"/>
      <c r="DG78" s="380"/>
      <c r="DH78" s="380"/>
      <c r="DI78" s="380"/>
      <c r="DJ78" s="380"/>
      <c r="DK78" s="380"/>
      <c r="DL78" s="380"/>
      <c r="DM78" s="380"/>
      <c r="DN78" s="380"/>
      <c r="DO78" s="380"/>
      <c r="DP78" s="380"/>
      <c r="DQ78" s="380"/>
      <c r="DR78" s="380"/>
      <c r="DS78" s="380"/>
      <c r="DT78" s="380"/>
      <c r="DU78" s="380"/>
      <c r="DV78" s="380"/>
      <c r="DW78" s="380"/>
      <c r="DX78" s="380"/>
      <c r="DY78" s="380"/>
      <c r="DZ78" s="380"/>
      <c r="EA78" s="380"/>
      <c r="EB78" s="380"/>
      <c r="EC78" s="380"/>
      <c r="ED78" s="380"/>
      <c r="EE78" s="380"/>
      <c r="EF78" s="380"/>
      <c r="EG78" s="380"/>
      <c r="EH78" s="380"/>
      <c r="EI78" s="380"/>
      <c r="EJ78" s="380"/>
      <c r="EK78" s="380"/>
      <c r="EL78" s="380"/>
      <c r="EM78" s="380"/>
      <c r="EN78" s="380"/>
      <c r="EO78" s="380"/>
      <c r="EP78" s="380"/>
      <c r="EQ78" s="380"/>
      <c r="ER78" s="380"/>
      <c r="ES78" s="380"/>
      <c r="ET78" s="380"/>
      <c r="EU78" s="380"/>
      <c r="EV78" s="380"/>
      <c r="EW78" s="380"/>
      <c r="EX78" s="380"/>
      <c r="EY78" s="380"/>
      <c r="EZ78" s="380"/>
      <c r="FA78" s="380"/>
      <c r="FB78" s="380"/>
      <c r="FC78" s="380"/>
      <c r="FD78" s="380"/>
      <c r="FE78" s="380"/>
      <c r="FF78" s="380"/>
      <c r="FG78" s="380"/>
      <c r="FH78" s="380"/>
      <c r="FI78" s="380"/>
      <c r="FJ78" s="380"/>
      <c r="FK78" s="380"/>
      <c r="FL78" s="380"/>
      <c r="FM78" s="380"/>
      <c r="FN78" s="380"/>
      <c r="FO78" s="380"/>
      <c r="FP78" s="380"/>
      <c r="FQ78" s="380"/>
      <c r="FR78" s="380"/>
      <c r="FS78" s="380"/>
      <c r="FT78" s="380"/>
      <c r="FU78" s="380"/>
      <c r="FV78" s="380"/>
      <c r="FW78" s="380"/>
      <c r="FX78" s="380"/>
      <c r="FY78" s="380"/>
      <c r="FZ78" s="380"/>
      <c r="GA78" s="380"/>
      <c r="GB78" s="380"/>
      <c r="GC78" s="380"/>
      <c r="GD78" s="380"/>
      <c r="GE78" s="380"/>
      <c r="GF78" s="380"/>
      <c r="GG78" s="380"/>
      <c r="GH78" s="380"/>
      <c r="GI78" s="380"/>
      <c r="GJ78" s="380"/>
      <c r="GK78" s="380"/>
      <c r="GL78" s="380"/>
      <c r="GM78" s="380"/>
      <c r="GN78" s="380"/>
      <c r="GO78" s="380"/>
      <c r="GP78" s="380"/>
      <c r="GQ78" s="380"/>
      <c r="GR78" s="380"/>
      <c r="GS78" s="380"/>
      <c r="GT78" s="380"/>
      <c r="GU78" s="380"/>
      <c r="GV78" s="380"/>
      <c r="GW78" s="380"/>
      <c r="GX78" s="380"/>
      <c r="GY78" s="380"/>
      <c r="GZ78" s="380"/>
      <c r="HA78" s="380"/>
      <c r="HB78" s="380"/>
      <c r="HC78" s="380"/>
      <c r="HD78" s="380"/>
      <c r="HE78" s="380"/>
      <c r="HF78" s="380"/>
      <c r="HG78" s="380"/>
      <c r="HH78" s="380"/>
      <c r="HI78" s="380"/>
      <c r="HJ78" s="380"/>
      <c r="HK78" s="380"/>
      <c r="HL78" s="380"/>
      <c r="HM78" s="380"/>
      <c r="HN78" s="380"/>
      <c r="HO78" s="380"/>
      <c r="HP78" s="380"/>
      <c r="HQ78" s="380"/>
      <c r="HR78" s="380"/>
      <c r="HS78" s="380"/>
      <c r="HT78" s="380"/>
      <c r="HU78" s="380"/>
      <c r="HV78" s="380"/>
      <c r="HW78" s="380"/>
      <c r="HX78" s="380"/>
      <c r="HY78" s="380"/>
      <c r="HZ78" s="380"/>
      <c r="IA78" s="380"/>
      <c r="IB78" s="380"/>
      <c r="IC78" s="380"/>
      <c r="ID78" s="380"/>
      <c r="IE78" s="380"/>
      <c r="IF78" s="380"/>
      <c r="IG78" s="380"/>
      <c r="IH78" s="380"/>
      <c r="II78" s="380"/>
      <c r="IJ78" s="380"/>
      <c r="IK78" s="380"/>
      <c r="IL78" s="380"/>
      <c r="IM78" s="380"/>
      <c r="IN78" s="380"/>
      <c r="IO78" s="380"/>
      <c r="IP78" s="380"/>
      <c r="IQ78" s="380"/>
      <c r="IR78" s="380"/>
      <c r="IS78" s="380"/>
    </row>
    <row r="79" spans="1:253" x14ac:dyDescent="0.2">
      <c r="A79" s="380" t="s">
        <v>506</v>
      </c>
      <c r="B79" s="380"/>
      <c r="C79" s="380"/>
      <c r="D79" s="380"/>
      <c r="E79" s="380"/>
      <c r="F79" s="380">
        <f ca="1">F101</f>
        <v>69.909159338342192</v>
      </c>
      <c r="G79" s="380">
        <f t="shared" ref="G79:L79" ca="1" si="28">G101</f>
        <v>62.67468255418305</v>
      </c>
      <c r="H79" s="380">
        <f t="shared" ca="1" si="28"/>
        <v>60.947588919021314</v>
      </c>
      <c r="I79" s="380">
        <f t="shared" ca="1" si="28"/>
        <v>57.791193579260266</v>
      </c>
      <c r="J79" s="380">
        <f t="shared" ca="1" si="28"/>
        <v>31.086156555222715</v>
      </c>
      <c r="K79" s="380">
        <f t="shared" ca="1" si="28"/>
        <v>25.809810742704713</v>
      </c>
      <c r="L79" s="380">
        <f t="shared" ca="1" si="28"/>
        <v>26.429246200529633</v>
      </c>
      <c r="M79" s="380"/>
      <c r="N79" s="380"/>
      <c r="AB79" s="380"/>
      <c r="AC79" s="380"/>
      <c r="AD79" s="380"/>
      <c r="AE79" s="380"/>
      <c r="AF79" s="380"/>
      <c r="AG79" s="380"/>
      <c r="AH79" s="380"/>
      <c r="AI79" s="380"/>
      <c r="AJ79" s="380"/>
      <c r="AK79" s="380"/>
      <c r="AL79" s="380"/>
      <c r="AM79" s="380"/>
      <c r="AN79" s="380"/>
      <c r="AO79" s="380"/>
      <c r="AP79" s="380"/>
      <c r="AQ79" s="380"/>
      <c r="AR79" s="380"/>
      <c r="AS79" s="380"/>
      <c r="AT79" s="380"/>
      <c r="AU79" s="380"/>
      <c r="AV79" s="380"/>
      <c r="AW79" s="380"/>
      <c r="AX79" s="380"/>
      <c r="AY79" s="380"/>
      <c r="AZ79" s="380"/>
      <c r="BA79" s="380"/>
      <c r="BB79" s="380"/>
      <c r="BC79" s="380"/>
      <c r="BD79" s="380"/>
      <c r="BE79" s="380"/>
      <c r="BF79" s="380"/>
      <c r="BG79" s="380"/>
      <c r="BH79" s="380"/>
      <c r="BI79" s="380"/>
      <c r="BJ79" s="380"/>
      <c r="BK79" s="380"/>
      <c r="BL79" s="380"/>
      <c r="BM79" s="380"/>
      <c r="BN79" s="380"/>
      <c r="BO79" s="380"/>
      <c r="BP79" s="380"/>
      <c r="BQ79" s="380"/>
      <c r="BR79" s="380"/>
      <c r="BS79" s="380"/>
      <c r="BT79" s="380"/>
      <c r="BU79" s="380"/>
      <c r="BV79" s="380"/>
      <c r="BW79" s="380"/>
      <c r="BX79" s="380"/>
      <c r="BY79" s="380"/>
      <c r="BZ79" s="380"/>
      <c r="CA79" s="380"/>
      <c r="CB79" s="380"/>
      <c r="CC79" s="380"/>
      <c r="CD79" s="380"/>
      <c r="CE79" s="380"/>
      <c r="CF79" s="380"/>
      <c r="CG79" s="380"/>
      <c r="CH79" s="380"/>
      <c r="CI79" s="380"/>
      <c r="CJ79" s="380"/>
      <c r="CK79" s="380"/>
      <c r="CL79" s="380"/>
      <c r="CM79" s="380"/>
      <c r="CN79" s="380"/>
      <c r="CO79" s="380"/>
      <c r="CP79" s="380"/>
      <c r="CQ79" s="380"/>
      <c r="CR79" s="380"/>
      <c r="CS79" s="380"/>
      <c r="CT79" s="380"/>
      <c r="CU79" s="380"/>
      <c r="CV79" s="380"/>
      <c r="CW79" s="380"/>
      <c r="CX79" s="380"/>
      <c r="CY79" s="380"/>
      <c r="CZ79" s="380"/>
      <c r="DA79" s="380"/>
      <c r="DB79" s="380"/>
      <c r="DC79" s="380"/>
      <c r="DD79" s="380"/>
      <c r="DE79" s="380"/>
      <c r="DF79" s="380"/>
      <c r="DG79" s="380"/>
      <c r="DH79" s="380"/>
      <c r="DI79" s="380"/>
      <c r="DJ79" s="380"/>
      <c r="DK79" s="380"/>
      <c r="DL79" s="380"/>
      <c r="DM79" s="380"/>
      <c r="DN79" s="380"/>
      <c r="DO79" s="380"/>
      <c r="DP79" s="380"/>
      <c r="DQ79" s="380"/>
      <c r="DR79" s="380"/>
      <c r="DS79" s="380"/>
      <c r="DT79" s="380"/>
      <c r="DU79" s="380"/>
      <c r="DV79" s="380"/>
      <c r="DW79" s="380"/>
      <c r="DX79" s="380"/>
      <c r="DY79" s="380"/>
      <c r="DZ79" s="380"/>
      <c r="EA79" s="380"/>
      <c r="EB79" s="380"/>
      <c r="EC79" s="380"/>
      <c r="ED79" s="380"/>
      <c r="EE79" s="380"/>
      <c r="EF79" s="380"/>
      <c r="EG79" s="380"/>
      <c r="EH79" s="380"/>
      <c r="EI79" s="380"/>
      <c r="EJ79" s="380"/>
      <c r="EK79" s="380"/>
      <c r="EL79" s="380"/>
      <c r="EM79" s="380"/>
      <c r="EN79" s="380"/>
      <c r="EO79" s="380"/>
      <c r="EP79" s="380"/>
      <c r="EQ79" s="380"/>
      <c r="ER79" s="380"/>
      <c r="ES79" s="380"/>
      <c r="ET79" s="380"/>
      <c r="EU79" s="380"/>
      <c r="EV79" s="380"/>
      <c r="EW79" s="380"/>
      <c r="EX79" s="380"/>
      <c r="EY79" s="380"/>
      <c r="EZ79" s="380"/>
      <c r="FA79" s="380"/>
      <c r="FB79" s="380"/>
      <c r="FC79" s="380"/>
      <c r="FD79" s="380"/>
      <c r="FE79" s="380"/>
      <c r="FF79" s="380"/>
      <c r="FG79" s="380"/>
      <c r="FH79" s="380"/>
      <c r="FI79" s="380"/>
      <c r="FJ79" s="380"/>
      <c r="FK79" s="380"/>
      <c r="FL79" s="380"/>
      <c r="FM79" s="380"/>
      <c r="FN79" s="380"/>
      <c r="FO79" s="380"/>
      <c r="FP79" s="380"/>
      <c r="FQ79" s="380"/>
      <c r="FR79" s="380"/>
      <c r="FS79" s="380"/>
      <c r="FT79" s="380"/>
      <c r="FU79" s="380"/>
      <c r="FV79" s="380"/>
      <c r="FW79" s="380"/>
      <c r="FX79" s="380"/>
      <c r="FY79" s="380"/>
      <c r="FZ79" s="380"/>
      <c r="GA79" s="380"/>
      <c r="GB79" s="380"/>
      <c r="GC79" s="380"/>
      <c r="GD79" s="380"/>
      <c r="GE79" s="380"/>
      <c r="GF79" s="380"/>
      <c r="GG79" s="380"/>
      <c r="GH79" s="380"/>
      <c r="GI79" s="380"/>
      <c r="GJ79" s="380"/>
      <c r="GK79" s="380"/>
      <c r="GL79" s="380"/>
      <c r="GM79" s="380"/>
      <c r="GN79" s="380"/>
      <c r="GO79" s="380"/>
      <c r="GP79" s="380"/>
      <c r="GQ79" s="380"/>
      <c r="GR79" s="380"/>
      <c r="GS79" s="380"/>
      <c r="GT79" s="380"/>
      <c r="GU79" s="380"/>
      <c r="GV79" s="380"/>
      <c r="GW79" s="380"/>
      <c r="GX79" s="380"/>
      <c r="GY79" s="380"/>
      <c r="GZ79" s="380"/>
      <c r="HA79" s="380"/>
      <c r="HB79" s="380"/>
      <c r="HC79" s="380"/>
      <c r="HD79" s="380"/>
      <c r="HE79" s="380"/>
      <c r="HF79" s="380"/>
      <c r="HG79" s="380"/>
      <c r="HH79" s="380"/>
      <c r="HI79" s="380"/>
      <c r="HJ79" s="380"/>
      <c r="HK79" s="380"/>
      <c r="HL79" s="380"/>
      <c r="HM79" s="380"/>
      <c r="HN79" s="380"/>
      <c r="HO79" s="380"/>
      <c r="HP79" s="380"/>
      <c r="HQ79" s="380"/>
      <c r="HR79" s="380"/>
      <c r="HS79" s="380"/>
      <c r="HT79" s="380"/>
      <c r="HU79" s="380"/>
      <c r="HV79" s="380"/>
      <c r="HW79" s="380"/>
      <c r="HX79" s="380"/>
      <c r="HY79" s="380"/>
      <c r="HZ79" s="380"/>
      <c r="IA79" s="380"/>
      <c r="IB79" s="380"/>
      <c r="IC79" s="380"/>
      <c r="ID79" s="380"/>
      <c r="IE79" s="380"/>
      <c r="IF79" s="380"/>
      <c r="IG79" s="380"/>
      <c r="IH79" s="380"/>
      <c r="II79" s="380"/>
      <c r="IJ79" s="380"/>
      <c r="IK79" s="380"/>
      <c r="IL79" s="380"/>
      <c r="IM79" s="380"/>
      <c r="IN79" s="380"/>
      <c r="IO79" s="380"/>
      <c r="IP79" s="380"/>
      <c r="IQ79" s="380"/>
      <c r="IR79" s="380"/>
      <c r="IS79" s="380"/>
    </row>
    <row r="80" spans="1:253" x14ac:dyDescent="0.2">
      <c r="A80" s="362" t="s">
        <v>482</v>
      </c>
      <c r="B80" s="362"/>
      <c r="C80" s="362"/>
      <c r="D80" s="362"/>
      <c r="E80" s="362"/>
      <c r="F80" s="382">
        <f ca="1">F78-F79</f>
        <v>-38.506359338342193</v>
      </c>
      <c r="G80" s="382">
        <f t="shared" ref="G80:L80" ca="1" si="29">G78-G79</f>
        <v>-28.503479844384692</v>
      </c>
      <c r="H80" s="382">
        <f t="shared" ca="1" si="29"/>
        <v>-24.29446878007731</v>
      </c>
      <c r="I80" s="382">
        <f t="shared" ca="1" si="29"/>
        <v>-18.724548919123016</v>
      </c>
      <c r="J80" s="382">
        <f t="shared" ca="1" si="29"/>
        <v>10.26901937065324</v>
      </c>
      <c r="K80" s="382">
        <f t="shared" ca="1" si="29"/>
        <v>16.776376982758059</v>
      </c>
      <c r="L80" s="382">
        <f t="shared" ca="1" si="29"/>
        <v>17.179010030344244</v>
      </c>
      <c r="M80" s="362"/>
      <c r="N80" s="362"/>
      <c r="AB80" s="362"/>
      <c r="AC80" s="362"/>
      <c r="AD80" s="362"/>
      <c r="AE80" s="362"/>
      <c r="AF80" s="362"/>
      <c r="AG80" s="362"/>
      <c r="AH80" s="362"/>
      <c r="AI80" s="362"/>
      <c r="AJ80" s="362"/>
      <c r="AK80" s="362"/>
      <c r="AL80" s="362"/>
      <c r="AM80" s="362"/>
      <c r="AN80" s="362"/>
      <c r="AO80" s="362"/>
      <c r="AP80" s="362"/>
      <c r="AQ80" s="362"/>
      <c r="AR80" s="362"/>
      <c r="AS80" s="362"/>
      <c r="AT80" s="362"/>
      <c r="AU80" s="362"/>
      <c r="AV80" s="362"/>
      <c r="AW80" s="362"/>
      <c r="AX80" s="362"/>
      <c r="AY80" s="362"/>
      <c r="AZ80" s="362"/>
      <c r="BA80" s="362"/>
      <c r="BB80" s="362"/>
      <c r="BC80" s="362"/>
      <c r="BD80" s="362"/>
      <c r="BE80" s="362"/>
      <c r="BF80" s="362"/>
      <c r="BG80" s="362"/>
      <c r="BH80" s="362"/>
      <c r="BI80" s="362"/>
      <c r="BJ80" s="362"/>
      <c r="BK80" s="362"/>
      <c r="BL80" s="362"/>
      <c r="BM80" s="362"/>
      <c r="BN80" s="362"/>
      <c r="BO80" s="362"/>
      <c r="BP80" s="362"/>
      <c r="BQ80" s="362"/>
      <c r="BR80" s="362"/>
      <c r="BS80" s="362"/>
      <c r="BT80" s="362"/>
      <c r="BU80" s="362"/>
      <c r="BV80" s="362"/>
      <c r="BW80" s="362"/>
      <c r="BX80" s="362"/>
      <c r="BY80" s="362"/>
      <c r="BZ80" s="362"/>
      <c r="CA80" s="362"/>
      <c r="CB80" s="362"/>
      <c r="CC80" s="362"/>
      <c r="CD80" s="362"/>
      <c r="CE80" s="362"/>
      <c r="CF80" s="362"/>
      <c r="CG80" s="362"/>
      <c r="CH80" s="362"/>
      <c r="CI80" s="362"/>
      <c r="CJ80" s="362"/>
      <c r="CK80" s="362"/>
      <c r="CL80" s="362"/>
      <c r="CM80" s="362"/>
      <c r="CN80" s="362"/>
      <c r="CO80" s="362"/>
      <c r="CP80" s="362"/>
      <c r="CQ80" s="362"/>
      <c r="CR80" s="362"/>
      <c r="CS80" s="362"/>
      <c r="CT80" s="362"/>
      <c r="CU80" s="362"/>
      <c r="CV80" s="362"/>
      <c r="CW80" s="362"/>
      <c r="CX80" s="362"/>
      <c r="CY80" s="362"/>
      <c r="CZ80" s="362"/>
      <c r="DA80" s="362"/>
      <c r="DB80" s="362"/>
      <c r="DC80" s="362"/>
      <c r="DD80" s="362"/>
      <c r="DE80" s="362"/>
      <c r="DF80" s="362"/>
      <c r="DG80" s="362"/>
      <c r="DH80" s="362"/>
      <c r="DI80" s="362"/>
      <c r="DJ80" s="362"/>
      <c r="DK80" s="362"/>
      <c r="DL80" s="362"/>
      <c r="DM80" s="362"/>
      <c r="DN80" s="362"/>
      <c r="DO80" s="362"/>
      <c r="DP80" s="362"/>
      <c r="DQ80" s="362"/>
      <c r="DR80" s="362"/>
      <c r="DS80" s="362"/>
      <c r="DT80" s="362"/>
      <c r="DU80" s="362"/>
      <c r="DV80" s="362"/>
      <c r="DW80" s="362"/>
      <c r="DX80" s="362"/>
      <c r="DY80" s="362"/>
      <c r="DZ80" s="362"/>
      <c r="EA80" s="362"/>
      <c r="EB80" s="362"/>
      <c r="EC80" s="362"/>
      <c r="ED80" s="362"/>
      <c r="EE80" s="362"/>
      <c r="EF80" s="362"/>
      <c r="EG80" s="362"/>
      <c r="EH80" s="362"/>
      <c r="EI80" s="362"/>
      <c r="EJ80" s="362"/>
      <c r="EK80" s="362"/>
      <c r="EL80" s="362"/>
      <c r="EM80" s="362"/>
      <c r="EN80" s="362"/>
      <c r="EO80" s="362"/>
      <c r="EP80" s="362"/>
      <c r="EQ80" s="362"/>
      <c r="ER80" s="362"/>
      <c r="ES80" s="362"/>
      <c r="ET80" s="362"/>
      <c r="EU80" s="362"/>
      <c r="EV80" s="362"/>
      <c r="EW80" s="362"/>
      <c r="EX80" s="362"/>
      <c r="EY80" s="362"/>
      <c r="EZ80" s="362"/>
      <c r="FA80" s="362"/>
      <c r="FB80" s="362"/>
      <c r="FC80" s="362"/>
      <c r="FD80" s="362"/>
      <c r="FE80" s="362"/>
      <c r="FF80" s="362"/>
      <c r="FG80" s="362"/>
      <c r="FH80" s="362"/>
      <c r="FI80" s="362"/>
      <c r="FJ80" s="362"/>
      <c r="FK80" s="362"/>
      <c r="FL80" s="362"/>
      <c r="FM80" s="362"/>
      <c r="FN80" s="362"/>
      <c r="FO80" s="362"/>
      <c r="FP80" s="362"/>
      <c r="FQ80" s="362"/>
      <c r="FR80" s="362"/>
      <c r="FS80" s="362"/>
      <c r="FT80" s="362"/>
      <c r="FU80" s="362"/>
      <c r="FV80" s="362"/>
      <c r="FW80" s="362"/>
      <c r="FX80" s="362"/>
      <c r="FY80" s="362"/>
      <c r="FZ80" s="362"/>
      <c r="GA80" s="362"/>
      <c r="GB80" s="362"/>
      <c r="GC80" s="362"/>
      <c r="GD80" s="362"/>
      <c r="GE80" s="362"/>
      <c r="GF80" s="362"/>
      <c r="GG80" s="362"/>
      <c r="GH80" s="362"/>
      <c r="GI80" s="362"/>
      <c r="GJ80" s="362"/>
      <c r="GK80" s="362"/>
      <c r="GL80" s="362"/>
      <c r="GM80" s="362"/>
      <c r="GN80" s="362"/>
      <c r="GO80" s="362"/>
      <c r="GP80" s="362"/>
      <c r="GQ80" s="362"/>
      <c r="GR80" s="362"/>
      <c r="GS80" s="362"/>
      <c r="GT80" s="362"/>
      <c r="GU80" s="362"/>
      <c r="GV80" s="362"/>
      <c r="GW80" s="362"/>
      <c r="GX80" s="362"/>
      <c r="GY80" s="362"/>
      <c r="GZ80" s="362"/>
      <c r="HA80" s="362"/>
      <c r="HB80" s="362"/>
      <c r="HC80" s="362"/>
      <c r="HD80" s="362"/>
      <c r="HE80" s="362"/>
      <c r="HF80" s="362"/>
      <c r="HG80" s="362"/>
      <c r="HH80" s="362"/>
      <c r="HI80" s="362"/>
      <c r="HJ80" s="362"/>
      <c r="HK80" s="362"/>
      <c r="HL80" s="362"/>
      <c r="HM80" s="362"/>
      <c r="HN80" s="362"/>
      <c r="HO80" s="362"/>
      <c r="HP80" s="362"/>
      <c r="HQ80" s="362"/>
      <c r="HR80" s="362"/>
      <c r="HS80" s="362"/>
      <c r="HT80" s="362"/>
      <c r="HU80" s="362"/>
      <c r="HV80" s="362"/>
      <c r="HW80" s="362"/>
      <c r="HX80" s="362"/>
      <c r="HY80" s="362"/>
      <c r="HZ80" s="362"/>
      <c r="IA80" s="362"/>
      <c r="IB80" s="362"/>
      <c r="IC80" s="362"/>
      <c r="ID80" s="362"/>
      <c r="IE80" s="362"/>
      <c r="IF80" s="362"/>
      <c r="IG80" s="362"/>
      <c r="IH80" s="362"/>
      <c r="II80" s="362"/>
      <c r="IJ80" s="362"/>
      <c r="IK80" s="362"/>
      <c r="IL80" s="362"/>
      <c r="IM80" s="362"/>
      <c r="IN80" s="362"/>
      <c r="IO80" s="362"/>
      <c r="IP80" s="362"/>
      <c r="IQ80" s="362"/>
      <c r="IR80" s="362"/>
      <c r="IS80" s="362"/>
    </row>
    <row r="81" spans="1:17" x14ac:dyDescent="0.2">
      <c r="A81" s="71"/>
      <c r="B81" s="378"/>
      <c r="C81" s="378"/>
      <c r="D81" s="378"/>
      <c r="E81" s="379"/>
      <c r="F81" s="378"/>
      <c r="G81" s="378"/>
      <c r="H81" s="378"/>
      <c r="I81" s="378"/>
      <c r="J81" s="378"/>
      <c r="K81" s="378"/>
      <c r="L81" s="378"/>
    </row>
    <row r="82" spans="1:17" x14ac:dyDescent="0.2">
      <c r="A82" s="71"/>
      <c r="B82" s="230"/>
      <c r="C82" s="230"/>
      <c r="D82" s="230"/>
      <c r="E82"/>
    </row>
    <row r="83" spans="1:17" x14ac:dyDescent="0.2">
      <c r="A83" s="39" t="s">
        <v>370</v>
      </c>
      <c r="B83" s="45"/>
      <c r="C83" s="45"/>
      <c r="D83" s="45"/>
      <c r="E83" s="45"/>
      <c r="F83" s="231" t="b">
        <f ca="1">F66=F72</f>
        <v>1</v>
      </c>
      <c r="G83" s="231" t="b">
        <f t="shared" ref="G83:L83" ca="1" si="30">G66=G72</f>
        <v>1</v>
      </c>
      <c r="H83" s="231" t="b">
        <f t="shared" ca="1" si="30"/>
        <v>1</v>
      </c>
      <c r="I83" s="231" t="b">
        <f t="shared" ca="1" si="30"/>
        <v>1</v>
      </c>
      <c r="J83" s="231" t="b">
        <f t="shared" ca="1" si="30"/>
        <v>1</v>
      </c>
      <c r="K83" s="231" t="b">
        <f t="shared" ca="1" si="30"/>
        <v>1</v>
      </c>
      <c r="L83" s="231" t="b">
        <f t="shared" ca="1" si="30"/>
        <v>1</v>
      </c>
    </row>
    <row r="84" spans="1:17" x14ac:dyDescent="0.2">
      <c r="A84" s="39" t="s">
        <v>136</v>
      </c>
      <c r="B84" s="45"/>
      <c r="C84" s="45"/>
      <c r="D84" s="45"/>
      <c r="E84" s="45"/>
      <c r="F84" s="231" t="b">
        <f ca="1">F85=F88</f>
        <v>1</v>
      </c>
      <c r="G84" s="231" t="b">
        <f t="shared" ref="G84:L84" ca="1" si="31">G85=G88</f>
        <v>1</v>
      </c>
      <c r="H84" s="231" t="b">
        <f t="shared" ca="1" si="31"/>
        <v>1</v>
      </c>
      <c r="I84" s="231" t="b">
        <f t="shared" ca="1" si="31"/>
        <v>1</v>
      </c>
      <c r="J84" s="231" t="b">
        <f t="shared" ca="1" si="31"/>
        <v>0</v>
      </c>
      <c r="K84" s="231" t="b">
        <f ca="1">K85=K88</f>
        <v>0</v>
      </c>
      <c r="L84" s="231" t="b">
        <f t="shared" ca="1" si="31"/>
        <v>0</v>
      </c>
    </row>
    <row r="85" spans="1:17" x14ac:dyDescent="0.2">
      <c r="A85" s="24" t="s">
        <v>137</v>
      </c>
      <c r="F85" s="6">
        <f ca="1">F68-E68</f>
        <v>224.49874066165785</v>
      </c>
      <c r="G85" s="6">
        <f t="shared" ref="G85:L85" ca="1" si="32">G68-F68</f>
        <v>194.45691694581728</v>
      </c>
      <c r="H85" s="6">
        <f t="shared" ca="1" si="32"/>
        <v>210.07424573097842</v>
      </c>
      <c r="I85" s="6">
        <f t="shared" ca="1" si="32"/>
        <v>225.88664575848998</v>
      </c>
      <c r="J85" s="6">
        <f t="shared" ca="1" si="32"/>
        <v>97.785570318953432</v>
      </c>
      <c r="K85" s="6">
        <f t="shared" ca="1" si="32"/>
        <v>54.928850865981531</v>
      </c>
      <c r="L85" s="6">
        <f t="shared" ca="1" si="32"/>
        <v>56.247143286765095</v>
      </c>
    </row>
    <row r="86" spans="1:17" x14ac:dyDescent="0.2">
      <c r="A86" s="24" t="s">
        <v>138</v>
      </c>
      <c r="F86" s="6">
        <f t="shared" ref="F86:L87" si="33">F53</f>
        <v>482.76279999999997</v>
      </c>
      <c r="G86" s="6">
        <f t="shared" ca="1" si="33"/>
        <v>550.77189089020158</v>
      </c>
      <c r="H86" s="6">
        <f t="shared" ca="1" si="33"/>
        <v>633.55999896905587</v>
      </c>
      <c r="I86" s="6">
        <f t="shared" ca="1" si="33"/>
        <v>724.40388710666275</v>
      </c>
      <c r="J86" s="6">
        <f t="shared" ca="1" si="33"/>
        <v>823.37358667782996</v>
      </c>
      <c r="K86" s="6">
        <f t="shared" ca="1" si="33"/>
        <v>842.89606518073231</v>
      </c>
      <c r="L86" s="6">
        <f t="shared" ca="1" si="33"/>
        <v>863.12557074506981</v>
      </c>
    </row>
    <row r="87" spans="1:17" x14ac:dyDescent="0.2">
      <c r="A87" s="24" t="s">
        <v>139</v>
      </c>
      <c r="F87" s="6">
        <f t="shared" ca="1" si="33"/>
        <v>258.26405933834212</v>
      </c>
      <c r="G87" s="6">
        <f t="shared" ca="1" si="33"/>
        <v>356.31497394438429</v>
      </c>
      <c r="H87" s="6">
        <f t="shared" ca="1" si="33"/>
        <v>423.48575323807745</v>
      </c>
      <c r="I87" s="6">
        <f t="shared" ca="1" si="33"/>
        <v>498.51724134817277</v>
      </c>
      <c r="J87" s="6">
        <f t="shared" ca="1" si="33"/>
        <v>725.5880163588763</v>
      </c>
      <c r="K87" s="6">
        <f t="shared" ca="1" si="33"/>
        <v>787.96721431475089</v>
      </c>
      <c r="L87" s="6">
        <f t="shared" ca="1" si="33"/>
        <v>806.87842745830449</v>
      </c>
    </row>
    <row r="88" spans="1:17" x14ac:dyDescent="0.2">
      <c r="A88" s="48" t="s">
        <v>140</v>
      </c>
      <c r="B88" s="47"/>
      <c r="C88" s="47"/>
      <c r="D88" s="47"/>
      <c r="E88" s="47"/>
      <c r="F88" s="232">
        <f ca="1">F86-F87</f>
        <v>224.49874066165785</v>
      </c>
      <c r="G88" s="232">
        <f t="shared" ref="G88:L88" ca="1" si="34">G86-G87</f>
        <v>194.45691694581728</v>
      </c>
      <c r="H88" s="232">
        <f t="shared" ca="1" si="34"/>
        <v>210.07424573097842</v>
      </c>
      <c r="I88" s="232">
        <f t="shared" ca="1" si="34"/>
        <v>225.88664575848998</v>
      </c>
      <c r="J88" s="232">
        <f t="shared" ca="1" si="34"/>
        <v>97.78557031895366</v>
      </c>
      <c r="K88" s="232">
        <f t="shared" ca="1" si="34"/>
        <v>54.928850865981417</v>
      </c>
      <c r="L88" s="232">
        <f t="shared" ca="1" si="34"/>
        <v>56.247143286765322</v>
      </c>
    </row>
    <row r="89" spans="1:17" x14ac:dyDescent="0.2">
      <c r="G89" s="7"/>
      <c r="H89" s="7"/>
      <c r="I89" s="7"/>
      <c r="J89" s="7"/>
      <c r="K89" s="7"/>
      <c r="L89" s="7"/>
    </row>
    <row r="90" spans="1:17" ht="15" x14ac:dyDescent="0.25">
      <c r="A90" s="233" t="s">
        <v>338</v>
      </c>
      <c r="B90" s="39"/>
      <c r="C90" s="39"/>
      <c r="D90" s="39"/>
      <c r="E90" s="39"/>
      <c r="F90" s="210" t="s">
        <v>12</v>
      </c>
      <c r="G90" s="210" t="s">
        <v>13</v>
      </c>
      <c r="H90" s="210" t="s">
        <v>14</v>
      </c>
      <c r="I90" s="210" t="s">
        <v>406</v>
      </c>
      <c r="J90" s="210" t="s">
        <v>407</v>
      </c>
      <c r="K90" s="210" t="s">
        <v>476</v>
      </c>
      <c r="L90" s="210" t="s">
        <v>477</v>
      </c>
    </row>
    <row r="91" spans="1:17" ht="14.25" x14ac:dyDescent="0.2">
      <c r="A91" s="201" t="s">
        <v>138</v>
      </c>
      <c r="B91" s="4"/>
      <c r="C91" s="4"/>
      <c r="D91" s="4"/>
      <c r="E91" s="4"/>
      <c r="F91" s="20">
        <f>F53</f>
        <v>482.76279999999997</v>
      </c>
      <c r="G91" s="20">
        <f t="shared" ref="G91:K91" ca="1" si="35">G53</f>
        <v>550.77189089020158</v>
      </c>
      <c r="H91" s="20">
        <f t="shared" ca="1" si="35"/>
        <v>633.55999896905587</v>
      </c>
      <c r="I91" s="20">
        <f t="shared" ca="1" si="35"/>
        <v>724.40388710666275</v>
      </c>
      <c r="J91" s="20">
        <f t="shared" ca="1" si="35"/>
        <v>823.37358667782996</v>
      </c>
      <c r="K91" s="20">
        <f t="shared" ca="1" si="35"/>
        <v>842.89606518073231</v>
      </c>
      <c r="L91" s="20">
        <f ca="1">+L53</f>
        <v>863.12557074506981</v>
      </c>
    </row>
    <row r="92" spans="1:17" ht="14.25" x14ac:dyDescent="0.2">
      <c r="A92" s="239" t="s">
        <v>45</v>
      </c>
      <c r="B92" s="4"/>
      <c r="C92" s="4"/>
      <c r="D92" s="4"/>
      <c r="E92" s="4"/>
      <c r="F92" s="20">
        <f>-F48</f>
        <v>110.81000000000002</v>
      </c>
      <c r="G92" s="20">
        <f t="shared" ref="G92:L92" si="36">-G48</f>
        <v>132.20577300000002</v>
      </c>
      <c r="H92" s="20">
        <f t="shared" si="36"/>
        <v>146.08737916499999</v>
      </c>
      <c r="I92" s="20">
        <f t="shared" si="36"/>
        <v>160.69611708150001</v>
      </c>
      <c r="J92" s="20">
        <f t="shared" si="36"/>
        <v>175.96224820424251</v>
      </c>
      <c r="K92" s="20">
        <f t="shared" si="36"/>
        <v>180.18534216114435</v>
      </c>
      <c r="L92" s="20">
        <f t="shared" si="36"/>
        <v>184.50979037301181</v>
      </c>
    </row>
    <row r="93" spans="1:17" ht="14.25" x14ac:dyDescent="0.2">
      <c r="A93" s="202" t="s">
        <v>507</v>
      </c>
      <c r="B93" s="4"/>
      <c r="C93" s="4"/>
      <c r="D93" s="4"/>
      <c r="E93" s="4"/>
      <c r="F93" s="1">
        <f>-(F64-E64)</f>
        <v>-9.2279999999999944</v>
      </c>
      <c r="G93" s="1">
        <f t="shared" ref="G93:L93" si="37">-(G64-F64)</f>
        <v>-10.695080000000019</v>
      </c>
      <c r="H93" s="1">
        <f t="shared" si="37"/>
        <v>-11.331923399999994</v>
      </c>
      <c r="I93" s="1">
        <f t="shared" si="37"/>
        <v>-11.925500340000028</v>
      </c>
      <c r="J93" s="1">
        <f t="shared" si="37"/>
        <v>-12.462147855299975</v>
      </c>
      <c r="K93" s="1">
        <f t="shared" si="37"/>
        <v>-3.447423638287205</v>
      </c>
      <c r="L93" s="1">
        <f t="shared" si="37"/>
        <v>-3.5301618056060988</v>
      </c>
    </row>
    <row r="94" spans="1:17" ht="14.25" x14ac:dyDescent="0.2">
      <c r="A94" s="239" t="s">
        <v>46</v>
      </c>
      <c r="B94" s="4"/>
      <c r="C94" s="4"/>
      <c r="D94" s="4"/>
      <c r="E94" s="4"/>
      <c r="F94" s="20">
        <f t="shared" ref="F94:L94" si="38">-(F63-E63)</f>
        <v>-76.83299999999997</v>
      </c>
      <c r="G94" s="20">
        <f t="shared" si="38"/>
        <v>-50.801630000000046</v>
      </c>
      <c r="H94" s="20">
        <f t="shared" si="38"/>
        <v>-53.826636150000013</v>
      </c>
      <c r="I94" s="20">
        <f t="shared" si="38"/>
        <v>-56.646126615000071</v>
      </c>
      <c r="J94" s="20">
        <f t="shared" si="38"/>
        <v>-59.195202312674951</v>
      </c>
      <c r="K94" s="20">
        <f t="shared" si="38"/>
        <v>-16.375262281864252</v>
      </c>
      <c r="L94" s="20">
        <f t="shared" si="38"/>
        <v>-16.768268576628884</v>
      </c>
    </row>
    <row r="95" spans="1:17" ht="14.25" x14ac:dyDescent="0.2">
      <c r="A95" s="239" t="s">
        <v>47</v>
      </c>
      <c r="B95" s="4"/>
      <c r="C95" s="4"/>
      <c r="D95" s="4"/>
      <c r="E95" s="4"/>
      <c r="F95" s="20">
        <f t="shared" ref="F95:L95" si="39">-(F62-E62)</f>
        <v>3.7810000000000059</v>
      </c>
      <c r="G95" s="20">
        <f t="shared" si="39"/>
        <v>-45.454090000000065</v>
      </c>
      <c r="H95" s="20">
        <f t="shared" si="39"/>
        <v>-48.160674449999988</v>
      </c>
      <c r="I95" s="20">
        <f t="shared" si="39"/>
        <v>-50.683376445000079</v>
      </c>
      <c r="J95" s="20">
        <f t="shared" si="39"/>
        <v>-52.964128385024992</v>
      </c>
      <c r="K95" s="20">
        <f t="shared" si="39"/>
        <v>-14.651550462720593</v>
      </c>
      <c r="L95" s="20">
        <f t="shared" si="39"/>
        <v>-15.003187673825892</v>
      </c>
    </row>
    <row r="96" spans="1:17" ht="14.25" x14ac:dyDescent="0.2">
      <c r="A96" s="239" t="s">
        <v>48</v>
      </c>
      <c r="B96" s="4"/>
      <c r="C96" s="4"/>
      <c r="D96" s="4"/>
      <c r="E96" s="4"/>
      <c r="F96" s="20">
        <f>F70-E70</f>
        <v>93.525999999999954</v>
      </c>
      <c r="G96" s="20">
        <f t="shared" ref="G96:L96" si="40">G70-F70</f>
        <v>48.127860000000055</v>
      </c>
      <c r="H96" s="20">
        <f t="shared" si="40"/>
        <v>50.9936553</v>
      </c>
      <c r="I96" s="20">
        <f t="shared" si="40"/>
        <v>53.664751530000103</v>
      </c>
      <c r="J96" s="20">
        <f t="shared" si="40"/>
        <v>56.079665348849971</v>
      </c>
      <c r="K96" s="20">
        <f t="shared" si="40"/>
        <v>15.513406372292366</v>
      </c>
      <c r="L96" s="20">
        <f t="shared" si="40"/>
        <v>15.885728125227388</v>
      </c>
      <c r="Q96" s="2"/>
    </row>
    <row r="97" spans="1:22" ht="14.25" x14ac:dyDescent="0.2">
      <c r="A97" s="239" t="s">
        <v>49</v>
      </c>
      <c r="B97" s="4"/>
      <c r="C97" s="4"/>
      <c r="D97" s="4"/>
      <c r="E97" s="4"/>
      <c r="F97" s="20">
        <f t="shared" ref="F97:L97" si="41">-F50*(1-$B$27)</f>
        <v>31.402800000000003</v>
      </c>
      <c r="G97" s="20">
        <f t="shared" ca="1" si="41"/>
        <v>34.171202709798358</v>
      </c>
      <c r="H97" s="20">
        <f t="shared" ca="1" si="41"/>
        <v>36.653120138944004</v>
      </c>
      <c r="I97" s="20">
        <f t="shared" ca="1" si="41"/>
        <v>39.06664466013725</v>
      </c>
      <c r="J97" s="20">
        <f t="shared" ca="1" si="41"/>
        <v>41.355175925875955</v>
      </c>
      <c r="K97" s="20">
        <f t="shared" ca="1" si="41"/>
        <v>42.586187725462771</v>
      </c>
      <c r="L97" s="20">
        <f t="shared" ca="1" si="41"/>
        <v>43.608256230873877</v>
      </c>
    </row>
    <row r="98" spans="1:22" ht="15" x14ac:dyDescent="0.25">
      <c r="A98" s="237" t="s">
        <v>50</v>
      </c>
      <c r="B98" s="238"/>
      <c r="C98" s="238"/>
      <c r="D98" s="238"/>
      <c r="E98" s="238"/>
      <c r="F98" s="270">
        <f>SUM(F91:F97)</f>
        <v>636.22159999999997</v>
      </c>
      <c r="G98" s="270">
        <f t="shared" ref="G98:L98" ca="1" si="42">SUM(G91:G97)</f>
        <v>658.32592659999978</v>
      </c>
      <c r="H98" s="270">
        <f t="shared" ca="1" si="42"/>
        <v>753.97491957299997</v>
      </c>
      <c r="I98" s="270">
        <f t="shared" ca="1" si="42"/>
        <v>858.57639697830007</v>
      </c>
      <c r="J98" s="270">
        <f t="shared" ca="1" si="42"/>
        <v>972.1491976037986</v>
      </c>
      <c r="K98" s="270">
        <f t="shared" ca="1" si="42"/>
        <v>1046.7067650567599</v>
      </c>
      <c r="L98" s="270">
        <f t="shared" ca="1" si="42"/>
        <v>1071.8277274181219</v>
      </c>
    </row>
    <row r="99" spans="1:22" ht="14.25" x14ac:dyDescent="0.2">
      <c r="A99" s="202" t="s">
        <v>339</v>
      </c>
      <c r="B99" s="4"/>
      <c r="C99" s="4"/>
      <c r="D99" s="4"/>
      <c r="E99" s="4"/>
      <c r="F99" s="20">
        <f>-((F61-E61)+F92)</f>
        <v>-416.46390000000002</v>
      </c>
      <c r="G99" s="20">
        <f t="shared" ref="G99:L99" si="43">-((G61-F61)+G92)</f>
        <v>-330.51443249999977</v>
      </c>
      <c r="H99" s="20">
        <f t="shared" si="43"/>
        <v>-354.78363511500027</v>
      </c>
      <c r="I99" s="20">
        <f t="shared" si="43"/>
        <v>-378.78370454924993</v>
      </c>
      <c r="J99" s="20">
        <f t="shared" si="43"/>
        <v>-236.29216187426866</v>
      </c>
      <c r="K99" s="20">
        <f t="shared" si="43"/>
        <v>-241.96317375925113</v>
      </c>
      <c r="L99" s="20">
        <f t="shared" si="43"/>
        <v>-247.77028992947294</v>
      </c>
    </row>
    <row r="100" spans="1:22" ht="15" x14ac:dyDescent="0.25">
      <c r="A100" s="124" t="s">
        <v>738</v>
      </c>
      <c r="B100" s="79"/>
      <c r="C100" s="79"/>
      <c r="D100" s="79"/>
      <c r="E100" s="79"/>
      <c r="F100" s="244">
        <f t="shared" ref="F100:L100" si="44">SUM(F98:F99)</f>
        <v>219.75769999999994</v>
      </c>
      <c r="G100" s="244">
        <f t="shared" ca="1" si="44"/>
        <v>327.8114941</v>
      </c>
      <c r="H100" s="244">
        <f t="shared" ca="1" si="44"/>
        <v>399.1912844579997</v>
      </c>
      <c r="I100" s="244">
        <f t="shared" ca="1" si="44"/>
        <v>479.79269242905013</v>
      </c>
      <c r="J100" s="244">
        <f t="shared" ca="1" si="44"/>
        <v>735.85703572952991</v>
      </c>
      <c r="K100" s="244">
        <f t="shared" ca="1" si="44"/>
        <v>804.74359129750871</v>
      </c>
      <c r="L100" s="244">
        <f t="shared" ca="1" si="44"/>
        <v>824.05743748864893</v>
      </c>
    </row>
    <row r="101" spans="1:22" ht="14.25" x14ac:dyDescent="0.2">
      <c r="A101" s="239" t="s">
        <v>53</v>
      </c>
      <c r="B101" s="4"/>
      <c r="C101" s="4"/>
      <c r="D101" s="4"/>
      <c r="E101" s="4"/>
      <c r="F101" s="20">
        <f ca="1">F69-E69</f>
        <v>69.909159338342192</v>
      </c>
      <c r="G101" s="20">
        <f t="shared" ref="G101:L101" ca="1" si="45">G69-F69</f>
        <v>62.67468255418305</v>
      </c>
      <c r="H101" s="20">
        <f t="shared" ca="1" si="45"/>
        <v>60.947588919021314</v>
      </c>
      <c r="I101" s="20">
        <f t="shared" ca="1" si="45"/>
        <v>57.791193579260266</v>
      </c>
      <c r="J101" s="20">
        <f t="shared" ca="1" si="45"/>
        <v>31.086156555222715</v>
      </c>
      <c r="K101" s="20">
        <f t="shared" ca="1" si="45"/>
        <v>25.809810742704713</v>
      </c>
      <c r="L101" s="20">
        <f t="shared" ca="1" si="45"/>
        <v>26.429246200529633</v>
      </c>
      <c r="S101" s="200"/>
      <c r="U101" s="200"/>
      <c r="V101" s="200"/>
    </row>
    <row r="102" spans="1:22" ht="14.25" x14ac:dyDescent="0.2">
      <c r="A102" s="239" t="s">
        <v>739</v>
      </c>
      <c r="B102" s="4"/>
      <c r="C102" s="4"/>
      <c r="D102" s="4"/>
      <c r="E102" s="4"/>
      <c r="F102" s="20">
        <f>-F97</f>
        <v>-31.402800000000003</v>
      </c>
      <c r="G102" s="20">
        <f t="shared" ref="G102:L102" ca="1" si="46">-G97</f>
        <v>-34.171202709798358</v>
      </c>
      <c r="H102" s="20">
        <f t="shared" ca="1" si="46"/>
        <v>-36.653120138944004</v>
      </c>
      <c r="I102" s="20">
        <f t="shared" ca="1" si="46"/>
        <v>-39.06664466013725</v>
      </c>
      <c r="J102" s="20">
        <f t="shared" ca="1" si="46"/>
        <v>-41.355175925875955</v>
      </c>
      <c r="K102" s="20">
        <f t="shared" ca="1" si="46"/>
        <v>-42.586187725462771</v>
      </c>
      <c r="L102" s="20">
        <f t="shared" ca="1" si="46"/>
        <v>-43.608256230873877</v>
      </c>
    </row>
    <row r="103" spans="1:22" ht="15" x14ac:dyDescent="0.25">
      <c r="A103" s="124" t="s">
        <v>737</v>
      </c>
      <c r="B103" s="79"/>
      <c r="C103" s="79"/>
      <c r="D103" s="79"/>
      <c r="E103" s="79"/>
      <c r="F103" s="269">
        <f ca="1">SUM(F100:F102)</f>
        <v>258.26405933834212</v>
      </c>
      <c r="G103" s="269">
        <f t="shared" ref="G103:L103" ca="1" si="47">SUM(G100:G102)</f>
        <v>356.31497394438469</v>
      </c>
      <c r="H103" s="269">
        <f t="shared" ca="1" si="47"/>
        <v>423.485753238077</v>
      </c>
      <c r="I103" s="269">
        <f t="shared" ca="1" si="47"/>
        <v>498.51724134817317</v>
      </c>
      <c r="J103" s="269">
        <f t="shared" ca="1" si="47"/>
        <v>725.58801635887664</v>
      </c>
      <c r="K103" s="269">
        <f t="shared" ca="1" si="47"/>
        <v>787.96721431475066</v>
      </c>
      <c r="L103" s="269">
        <f t="shared" ca="1" si="47"/>
        <v>806.87842745830471</v>
      </c>
    </row>
    <row r="104" spans="1:22" ht="15" x14ac:dyDescent="0.25">
      <c r="A104" s="124"/>
      <c r="B104" s="79"/>
      <c r="C104" s="79"/>
      <c r="D104" s="79"/>
      <c r="E104" s="79"/>
      <c r="F104" s="269"/>
      <c r="G104" s="269"/>
      <c r="H104" s="269"/>
      <c r="I104" s="269"/>
      <c r="J104" s="269"/>
      <c r="K104" s="269"/>
      <c r="L104" s="269"/>
    </row>
    <row r="105" spans="1:22" ht="14.25" x14ac:dyDescent="0.2">
      <c r="A105" s="265" t="s">
        <v>390</v>
      </c>
      <c r="B105" s="266"/>
      <c r="C105" s="266"/>
      <c r="D105" s="266"/>
      <c r="E105" s="266"/>
      <c r="F105" s="271">
        <f>F64-E64</f>
        <v>9.2279999999999944</v>
      </c>
      <c r="G105" s="271">
        <f t="shared" ref="G105:L105" si="48">G64-F64</f>
        <v>10.695080000000019</v>
      </c>
      <c r="H105" s="271">
        <f t="shared" si="48"/>
        <v>11.331923399999994</v>
      </c>
      <c r="I105" s="271">
        <f t="shared" si="48"/>
        <v>11.925500340000028</v>
      </c>
      <c r="J105" s="271">
        <f t="shared" si="48"/>
        <v>12.462147855299975</v>
      </c>
      <c r="K105" s="271">
        <f t="shared" si="48"/>
        <v>3.447423638287205</v>
      </c>
      <c r="L105" s="272">
        <f t="shared" si="48"/>
        <v>3.5301618056060988</v>
      </c>
    </row>
    <row r="106" spans="1:22" ht="14.25" x14ac:dyDescent="0.2">
      <c r="A106" s="267" t="s">
        <v>331</v>
      </c>
      <c r="B106" s="236"/>
      <c r="C106" s="236"/>
      <c r="D106" s="236"/>
      <c r="E106" s="236"/>
      <c r="F106" s="273">
        <f ca="1">F103</f>
        <v>258.26405933834212</v>
      </c>
      <c r="G106" s="273">
        <f t="shared" ref="G106:L106" ca="1" si="49">G103</f>
        <v>356.31497394438469</v>
      </c>
      <c r="H106" s="273">
        <f t="shared" ca="1" si="49"/>
        <v>423.485753238077</v>
      </c>
      <c r="I106" s="273">
        <f t="shared" ca="1" si="49"/>
        <v>498.51724134817317</v>
      </c>
      <c r="J106" s="273">
        <f t="shared" ca="1" si="49"/>
        <v>725.58801635887664</v>
      </c>
      <c r="K106" s="273">
        <f t="shared" ca="1" si="49"/>
        <v>787.96721431475066</v>
      </c>
      <c r="L106" s="273">
        <f t="shared" ca="1" si="49"/>
        <v>806.87842745830471</v>
      </c>
      <c r="M106" s="555"/>
    </row>
    <row r="107" spans="1:22" ht="14.25" x14ac:dyDescent="0.2">
      <c r="A107" s="276" t="s">
        <v>2</v>
      </c>
      <c r="B107" s="234"/>
      <c r="C107" s="234"/>
      <c r="D107" s="234"/>
      <c r="E107" s="234"/>
      <c r="F107" s="234">
        <f t="shared" ref="F107:L107" ca="1" si="50">F106/F53</f>
        <v>0.53497092016688552</v>
      </c>
      <c r="G107" s="234">
        <f t="shared" ca="1" si="50"/>
        <v>0.6469374705533355</v>
      </c>
      <c r="H107" s="234">
        <f t="shared" ca="1" si="50"/>
        <v>0.66842249183531666</v>
      </c>
      <c r="I107" s="234">
        <f t="shared" ca="1" si="50"/>
        <v>0.68817582321279069</v>
      </c>
      <c r="J107" s="234">
        <f t="shared" ca="1" si="50"/>
        <v>0.8812379071892491</v>
      </c>
      <c r="K107" s="234">
        <f t="shared" ca="1" si="50"/>
        <v>0.93483318627878054</v>
      </c>
      <c r="L107" s="277">
        <f t="shared" ca="1" si="50"/>
        <v>0.93483318627878065</v>
      </c>
    </row>
    <row r="108" spans="1:22" x14ac:dyDescent="0.2">
      <c r="F108" s="4"/>
      <c r="G108" s="4"/>
      <c r="H108" s="4"/>
      <c r="I108" s="4"/>
      <c r="J108" s="4"/>
      <c r="K108" s="4"/>
    </row>
    <row r="109" spans="1:22" x14ac:dyDescent="0.2">
      <c r="F109" s="4"/>
      <c r="G109" s="4"/>
      <c r="H109" s="4"/>
      <c r="I109" s="4"/>
      <c r="J109" s="4"/>
      <c r="K109" s="4"/>
    </row>
    <row r="110" spans="1:22" ht="15" x14ac:dyDescent="0.25">
      <c r="A110" s="562" t="s">
        <v>211</v>
      </c>
      <c r="F110" s="4"/>
      <c r="G110" s="4"/>
      <c r="H110" s="4"/>
      <c r="I110" s="4"/>
      <c r="J110" s="4"/>
      <c r="K110" s="4"/>
    </row>
    <row r="111" spans="1:22" ht="14.25" x14ac:dyDescent="0.2">
      <c r="A111" s="557" t="s">
        <v>736</v>
      </c>
      <c r="F111" s="20">
        <f>+F100</f>
        <v>219.75769999999994</v>
      </c>
      <c r="G111" s="20">
        <f t="shared" ref="G111:K111" ca="1" si="51">+G100</f>
        <v>327.8114941</v>
      </c>
      <c r="H111" s="20">
        <f t="shared" ca="1" si="51"/>
        <v>399.1912844579997</v>
      </c>
      <c r="I111" s="20">
        <f t="shared" ca="1" si="51"/>
        <v>479.79269242905013</v>
      </c>
      <c r="J111" s="20">
        <f t="shared" ca="1" si="51"/>
        <v>735.85703572952991</v>
      </c>
      <c r="K111" s="20">
        <f t="shared" ca="1" si="51"/>
        <v>804.74359129750871</v>
      </c>
      <c r="L111" s="20">
        <f ca="1">+L100</f>
        <v>824.05743748864893</v>
      </c>
      <c r="M111" s="558"/>
    </row>
    <row r="112" spans="1:22" ht="14.25" x14ac:dyDescent="0.2">
      <c r="A112" s="557" t="s">
        <v>744</v>
      </c>
      <c r="F112" s="6">
        <f t="shared" ref="F112:K112" ca="1" si="52">+(G112+F111)/(1+$H$31)</f>
        <v>6018.0654733745387</v>
      </c>
      <c r="G112" s="6">
        <f t="shared" ca="1" si="52"/>
        <v>6537.190601048047</v>
      </c>
      <c r="H112" s="6">
        <f t="shared" ca="1" si="52"/>
        <v>7011.9988022160996</v>
      </c>
      <c r="I112" s="6">
        <f t="shared" ca="1" si="52"/>
        <v>7473.7229606935343</v>
      </c>
      <c r="J112" s="6">
        <f t="shared" ca="1" si="52"/>
        <v>7911.5350332636881</v>
      </c>
      <c r="K112" s="6">
        <f t="shared" ca="1" si="52"/>
        <v>8147.0362192881021</v>
      </c>
      <c r="L112" s="6">
        <f ca="1">+L111/(H31-B33)</f>
        <v>8342.5650885510167</v>
      </c>
    </row>
    <row r="113" spans="1:12" x14ac:dyDescent="0.2">
      <c r="F113" s="4"/>
      <c r="G113" s="4"/>
      <c r="H113" s="4"/>
      <c r="I113" s="4"/>
      <c r="J113" s="4"/>
      <c r="K113" s="4"/>
    </row>
    <row r="114" spans="1:12" x14ac:dyDescent="0.2">
      <c r="F114" s="4"/>
      <c r="G114" s="4"/>
      <c r="H114" s="4"/>
      <c r="I114" s="4"/>
      <c r="J114" s="4"/>
      <c r="K114" s="4"/>
    </row>
    <row r="115" spans="1:12" x14ac:dyDescent="0.2">
      <c r="A115" s="182" t="s">
        <v>340</v>
      </c>
      <c r="B115" s="45"/>
      <c r="C115" s="234"/>
      <c r="D115" s="234"/>
      <c r="E115" s="66"/>
      <c r="F115" s="66">
        <f t="shared" ref="F115:K115" ca="1" si="53">+(G115+F54)/(1+$G$29)</f>
        <v>5224.9486137308095</v>
      </c>
      <c r="G115" s="66">
        <f t="shared" ca="1" si="53"/>
        <v>5674.2814417097088</v>
      </c>
      <c r="H115" s="66">
        <f t="shared" ca="1" si="53"/>
        <v>6086.4149603235783</v>
      </c>
      <c r="I115" s="66">
        <f t="shared" ca="1" si="53"/>
        <v>6487.1915298819904</v>
      </c>
      <c r="J115" s="66">
        <f t="shared" ca="1" si="53"/>
        <v>6867.2124088728824</v>
      </c>
      <c r="K115" s="66">
        <f t="shared" ca="1" si="53"/>
        <v>7071.6274383420732</v>
      </c>
      <c r="L115" s="235">
        <f ca="1">+L106/(G29-B33)</f>
        <v>7241.346496862282</v>
      </c>
    </row>
    <row r="116" spans="1:12" x14ac:dyDescent="0.2">
      <c r="A116" t="s">
        <v>68</v>
      </c>
      <c r="C116" s="186"/>
      <c r="D116" s="69"/>
      <c r="E116" s="108">
        <v>41.03</v>
      </c>
      <c r="F116" s="4"/>
      <c r="G116" s="4"/>
      <c r="H116" s="4"/>
      <c r="I116" s="4"/>
      <c r="J116" s="4"/>
      <c r="K116" s="4"/>
    </row>
    <row r="117" spans="1:12" x14ac:dyDescent="0.2">
      <c r="A117" s="56" t="s">
        <v>341</v>
      </c>
      <c r="B117" s="47"/>
      <c r="C117" s="236"/>
      <c r="D117" s="236"/>
      <c r="E117" s="236">
        <f ca="1">F115/E116</f>
        <v>127.3445920967782</v>
      </c>
      <c r="F117" s="4"/>
      <c r="G117" s="4"/>
      <c r="H117" s="4"/>
      <c r="I117" s="4"/>
      <c r="J117" s="4"/>
      <c r="K117" s="4"/>
    </row>
    <row r="118" spans="1:12" x14ac:dyDescent="0.2">
      <c r="A118" s="388" t="s">
        <v>508</v>
      </c>
      <c r="B118" s="50"/>
      <c r="C118" s="268"/>
      <c r="D118" s="268"/>
      <c r="E118" s="268">
        <v>0.13200000000000001</v>
      </c>
      <c r="F118" s="268">
        <v>0.13200000000000001</v>
      </c>
      <c r="G118" s="268">
        <v>0.13200000000000001</v>
      </c>
      <c r="H118" s="268">
        <v>0.13200000000000001</v>
      </c>
      <c r="I118" s="268">
        <v>0.13200000000000001</v>
      </c>
      <c r="J118" s="268">
        <v>0.13200000000000001</v>
      </c>
      <c r="K118" s="268">
        <v>0.13200000000000001</v>
      </c>
      <c r="L118" s="268">
        <v>0.13200000000000001</v>
      </c>
    </row>
    <row r="119" spans="1:12" ht="13.5" customHeight="1" x14ac:dyDescent="0.2">
      <c r="A119" s="241" t="s">
        <v>509</v>
      </c>
      <c r="B119" s="45"/>
      <c r="C119" s="234"/>
      <c r="D119" s="234"/>
      <c r="E119" s="389">
        <f t="shared" ref="E119:L119" si="54">1-E118</f>
        <v>0.86799999999999999</v>
      </c>
      <c r="F119" s="389">
        <f t="shared" si="54"/>
        <v>0.86799999999999999</v>
      </c>
      <c r="G119" s="389">
        <f t="shared" si="54"/>
        <v>0.86799999999999999</v>
      </c>
      <c r="H119" s="389">
        <f t="shared" si="54"/>
        <v>0.86799999999999999</v>
      </c>
      <c r="I119" s="389">
        <f t="shared" si="54"/>
        <v>0.86799999999999999</v>
      </c>
      <c r="J119" s="389">
        <f t="shared" si="54"/>
        <v>0.86799999999999999</v>
      </c>
      <c r="K119" s="389">
        <f t="shared" si="54"/>
        <v>0.86799999999999999</v>
      </c>
      <c r="L119" s="389">
        <f t="shared" si="54"/>
        <v>0.86799999999999999</v>
      </c>
    </row>
    <row r="120" spans="1:12" ht="13.5" customHeight="1" x14ac:dyDescent="0.2">
      <c r="A120" s="50"/>
      <c r="B120" s="50"/>
      <c r="C120" s="268"/>
      <c r="D120" s="268"/>
      <c r="E120" s="390"/>
      <c r="F120" s="242"/>
      <c r="G120" s="242"/>
      <c r="H120" s="242"/>
      <c r="I120" s="242"/>
      <c r="J120" s="242"/>
      <c r="K120" s="242"/>
      <c r="L120" s="242"/>
    </row>
    <row r="121" spans="1:12" ht="13.5" customHeight="1" x14ac:dyDescent="0.2">
      <c r="A121" s="24" t="s">
        <v>510</v>
      </c>
      <c r="B121" s="24"/>
      <c r="C121" s="79"/>
      <c r="D121" s="79"/>
      <c r="E121" s="79">
        <f ca="1">+F115/E68</f>
        <v>3.9108896809362346</v>
      </c>
      <c r="F121" s="79"/>
      <c r="G121" s="79"/>
      <c r="H121" s="79"/>
      <c r="I121" s="79"/>
      <c r="J121" s="79"/>
      <c r="K121" s="79"/>
      <c r="L121" s="79"/>
    </row>
    <row r="122" spans="1:12" ht="13.5" customHeight="1" x14ac:dyDescent="0.2"/>
    <row r="123" spans="1:12" ht="13.5" customHeight="1" x14ac:dyDescent="0.2">
      <c r="A123" s="24" t="s">
        <v>372</v>
      </c>
      <c r="E123" s="69"/>
      <c r="F123" s="69">
        <f ca="1">F115/E68</f>
        <v>3.9108896809362346</v>
      </c>
      <c r="G123" s="69">
        <f t="shared" ref="G123:L123" ca="1" si="55">G115/F68</f>
        <v>3.6361973860381265</v>
      </c>
      <c r="H123" s="69">
        <f t="shared" ca="1" si="55"/>
        <v>3.4681303393278702</v>
      </c>
      <c r="I123" s="69">
        <f t="shared" ca="1" si="55"/>
        <v>3.3013194958818124</v>
      </c>
      <c r="J123" s="69">
        <f t="shared" ca="1" si="55"/>
        <v>3.1344016328250492</v>
      </c>
      <c r="K123" s="69">
        <f t="shared" ca="1" si="55"/>
        <v>3.0897980905207678</v>
      </c>
      <c r="L123" s="69">
        <f t="shared" ca="1" si="55"/>
        <v>3.0897980905207678</v>
      </c>
    </row>
    <row r="124" spans="1:12" ht="13.5" customHeight="1" x14ac:dyDescent="0.2">
      <c r="A124" s="24"/>
      <c r="E124" s="69"/>
      <c r="F124" s="69"/>
      <c r="G124" s="69"/>
      <c r="H124" s="69"/>
      <c r="I124" s="69"/>
      <c r="J124" s="69"/>
      <c r="K124" s="69"/>
      <c r="L124" s="69"/>
    </row>
    <row r="125" spans="1:12" ht="18" x14ac:dyDescent="0.25">
      <c r="A125" s="142" t="s">
        <v>725</v>
      </c>
      <c r="B125" s="142"/>
      <c r="E125" s="69"/>
      <c r="F125" s="69"/>
      <c r="G125" s="69"/>
      <c r="H125" s="69"/>
      <c r="I125" s="69"/>
      <c r="J125" s="69"/>
      <c r="K125" s="69"/>
      <c r="L125" s="69"/>
    </row>
    <row r="126" spans="1:12" ht="13.5" customHeight="1" x14ac:dyDescent="0.2">
      <c r="A126" s="24"/>
      <c r="F126" s="46"/>
      <c r="G126" s="46"/>
      <c r="H126" s="46"/>
      <c r="I126" s="46"/>
      <c r="J126" s="46"/>
      <c r="K126" s="46"/>
      <c r="L126" s="46"/>
    </row>
    <row r="127" spans="1:12" ht="13.5" customHeight="1" x14ac:dyDescent="0.2">
      <c r="A127" s="39" t="s">
        <v>516</v>
      </c>
      <c r="B127" s="45"/>
      <c r="E127" s="363" t="s">
        <v>178</v>
      </c>
      <c r="F127" s="363"/>
    </row>
    <row r="128" spans="1:12" ht="13.5" customHeight="1" x14ac:dyDescent="0.2">
      <c r="A128" t="s">
        <v>391</v>
      </c>
      <c r="B128" s="186">
        <f ca="1">NPV(B29,F103:K103)</f>
        <v>1845.3509316345517</v>
      </c>
      <c r="E128" s="364" t="s">
        <v>511</v>
      </c>
      <c r="F128" s="76">
        <f ca="1">NPV(B28,F80:K80)</f>
        <v>-79.320160911563121</v>
      </c>
    </row>
    <row r="129" spans="1:73" ht="13.5" customHeight="1" x14ac:dyDescent="0.2">
      <c r="A129" t="s">
        <v>201</v>
      </c>
      <c r="B129" s="186">
        <f ca="1">(L103/(B29-H18))*(1+B29)^-6</f>
        <v>3379.5976820962569</v>
      </c>
      <c r="E129" s="364" t="s">
        <v>187</v>
      </c>
      <c r="F129" s="4">
        <f ca="1">L80/(B28-G18)</f>
        <v>1101.2185916887333</v>
      </c>
    </row>
    <row r="130" spans="1:73" s="13" customFormat="1" x14ac:dyDescent="0.2">
      <c r="A130" s="48" t="s">
        <v>345</v>
      </c>
      <c r="B130" s="214">
        <f ca="1">SUM(B128:B129)</f>
        <v>5224.9486137308086</v>
      </c>
      <c r="C130" s="46"/>
      <c r="D130" s="46"/>
      <c r="E130" s="364" t="s">
        <v>512</v>
      </c>
      <c r="F130" s="4">
        <f ca="1">F129*(1+B28)^-6</f>
        <v>872.32016091156208</v>
      </c>
      <c r="G130"/>
      <c r="H130"/>
      <c r="I130"/>
      <c r="J130"/>
      <c r="K130"/>
      <c r="L130"/>
      <c r="M130"/>
      <c r="N130"/>
      <c r="O130"/>
      <c r="P130"/>
      <c r="Q130"/>
      <c r="R130"/>
      <c r="S130"/>
      <c r="T130"/>
      <c r="U130"/>
      <c r="V130"/>
      <c r="W130"/>
      <c r="X130"/>
      <c r="Y130"/>
      <c r="Z130"/>
      <c r="AA130"/>
      <c r="AB130"/>
      <c r="AC130"/>
      <c r="AD130"/>
      <c r="AE130"/>
      <c r="AF130"/>
      <c r="AG130"/>
      <c r="AH130"/>
      <c r="AI130"/>
      <c r="AJ130"/>
      <c r="AK130"/>
      <c r="AL130"/>
      <c r="AM130"/>
      <c r="AN130"/>
      <c r="AO130"/>
      <c r="AP130"/>
      <c r="AQ130"/>
      <c r="AR130"/>
      <c r="AS130"/>
      <c r="AT130"/>
      <c r="AU130"/>
      <c r="AV130"/>
      <c r="AW130"/>
      <c r="AX130"/>
      <c r="AY130"/>
      <c r="AZ130"/>
      <c r="BA130"/>
      <c r="BB130"/>
      <c r="BC130"/>
      <c r="BD130"/>
      <c r="BE130"/>
      <c r="BF130"/>
      <c r="BG130"/>
      <c r="BH130"/>
      <c r="BI130"/>
      <c r="BJ130"/>
      <c r="BK130"/>
      <c r="BL130"/>
      <c r="BM130"/>
      <c r="BN130"/>
      <c r="BO130"/>
      <c r="BP130"/>
      <c r="BQ130"/>
      <c r="BR130"/>
      <c r="BS130"/>
      <c r="BT130"/>
      <c r="BU130"/>
    </row>
    <row r="131" spans="1:73" x14ac:dyDescent="0.2">
      <c r="E131" s="365" t="s">
        <v>490</v>
      </c>
      <c r="F131" s="4">
        <f ca="1">F130+F128</f>
        <v>792.99999999999898</v>
      </c>
    </row>
    <row r="133" spans="1:73" ht="18" x14ac:dyDescent="0.25">
      <c r="A133" s="142" t="s">
        <v>726</v>
      </c>
      <c r="B133" s="142"/>
    </row>
    <row r="134" spans="1:73" x14ac:dyDescent="0.2">
      <c r="B134" s="145"/>
    </row>
    <row r="136" spans="1:73" x14ac:dyDescent="0.2">
      <c r="A136" s="39" t="s">
        <v>515</v>
      </c>
      <c r="B136" s="45"/>
    </row>
    <row r="137" spans="1:73" x14ac:dyDescent="0.2">
      <c r="A137" t="s">
        <v>343</v>
      </c>
      <c r="B137" s="186">
        <f ca="1">NPV(B30,F100:K100)</f>
        <v>1853.8089251372012</v>
      </c>
    </row>
    <row r="138" spans="1:73" x14ac:dyDescent="0.2">
      <c r="A138" t="s">
        <v>201</v>
      </c>
      <c r="B138" s="186">
        <f ca="1">(L100/(B30-H18))*(1+B30)^-6</f>
        <v>4164.2565482373375</v>
      </c>
    </row>
    <row r="139" spans="1:73" x14ac:dyDescent="0.2">
      <c r="A139" t="s">
        <v>344</v>
      </c>
      <c r="B139" s="186">
        <f ca="1">SUM(B137:B138)</f>
        <v>6018.0654733745387</v>
      </c>
    </row>
    <row r="140" spans="1:73" x14ac:dyDescent="0.2">
      <c r="A140" t="s">
        <v>178</v>
      </c>
      <c r="B140" s="186">
        <f>-E69</f>
        <v>-793</v>
      </c>
    </row>
    <row r="141" spans="1:73" x14ac:dyDescent="0.2">
      <c r="A141" s="48" t="s">
        <v>345</v>
      </c>
      <c r="B141" s="214">
        <f ca="1">SUM(B139:B140)</f>
        <v>5225.0654733745387</v>
      </c>
      <c r="D141" s="567"/>
    </row>
    <row r="142" spans="1:73" x14ac:dyDescent="0.2">
      <c r="D142" s="69"/>
    </row>
    <row r="143" spans="1:73" x14ac:dyDescent="0.2">
      <c r="D143" s="69"/>
    </row>
    <row r="145" spans="1:73" ht="18" x14ac:dyDescent="0.25">
      <c r="A145" s="142" t="s">
        <v>727</v>
      </c>
      <c r="B145" s="142"/>
    </row>
    <row r="147" spans="1:73" x14ac:dyDescent="0.2">
      <c r="A147" s="39" t="s">
        <v>349</v>
      </c>
      <c r="B147" s="39"/>
      <c r="C147" s="39">
        <v>2001</v>
      </c>
      <c r="D147" s="39">
        <v>2002</v>
      </c>
      <c r="E147" s="39">
        <v>2003</v>
      </c>
      <c r="F147" s="39">
        <v>2004</v>
      </c>
      <c r="G147" s="39">
        <v>2005</v>
      </c>
      <c r="H147" s="39">
        <v>2006</v>
      </c>
      <c r="I147" s="182">
        <v>2007</v>
      </c>
    </row>
    <row r="148" spans="1:73" x14ac:dyDescent="0.2">
      <c r="A148" t="s">
        <v>350</v>
      </c>
      <c r="C148" s="186">
        <f t="shared" ref="C148:I148" si="56">F53</f>
        <v>482.76279999999997</v>
      </c>
      <c r="D148" s="186">
        <f t="shared" ca="1" si="56"/>
        <v>550.77189089020158</v>
      </c>
      <c r="E148" s="186">
        <f t="shared" ca="1" si="56"/>
        <v>633.55999896905587</v>
      </c>
      <c r="F148" s="186">
        <f t="shared" ca="1" si="56"/>
        <v>724.40388710666275</v>
      </c>
      <c r="G148" s="186">
        <f t="shared" ca="1" si="56"/>
        <v>823.37358667782996</v>
      </c>
      <c r="H148" s="186">
        <f t="shared" ca="1" si="56"/>
        <v>842.89606518073231</v>
      </c>
      <c r="I148" s="274">
        <f t="shared" ca="1" si="56"/>
        <v>863.12557074506981</v>
      </c>
    </row>
    <row r="149" spans="1:73" x14ac:dyDescent="0.2">
      <c r="A149" t="s">
        <v>351</v>
      </c>
      <c r="C149" s="186">
        <f t="shared" ref="C149:I149" si="57">E68*$B$29</f>
        <v>180.92990215664921</v>
      </c>
      <c r="D149" s="186">
        <f t="shared" ca="1" si="57"/>
        <v>211.33299735291024</v>
      </c>
      <c r="E149" s="186">
        <f t="shared" ca="1" si="57"/>
        <v>237.66763130252878</v>
      </c>
      <c r="F149" s="186">
        <f t="shared" ca="1" si="57"/>
        <v>266.11726657628463</v>
      </c>
      <c r="G149" s="186">
        <f t="shared" ca="1" si="57"/>
        <v>296.70832100411195</v>
      </c>
      <c r="H149" s="186">
        <f t="shared" ca="1" si="57"/>
        <v>309.95108572727088</v>
      </c>
      <c r="I149" s="274">
        <f t="shared" ca="1" si="57"/>
        <v>317.38991178472543</v>
      </c>
    </row>
    <row r="150" spans="1:73" x14ac:dyDescent="0.2">
      <c r="A150" s="13" t="s">
        <v>3</v>
      </c>
      <c r="B150" s="45"/>
      <c r="C150" s="66">
        <f t="shared" ref="C150:I150" si="58">C148-C149</f>
        <v>301.83289784335079</v>
      </c>
      <c r="D150" s="66">
        <f t="shared" ca="1" si="58"/>
        <v>339.43889353729134</v>
      </c>
      <c r="E150" s="66">
        <f t="shared" ca="1" si="58"/>
        <v>395.89236766652709</v>
      </c>
      <c r="F150" s="66">
        <f t="shared" ca="1" si="58"/>
        <v>458.28662053037812</v>
      </c>
      <c r="G150" s="66">
        <f t="shared" ca="1" si="58"/>
        <v>526.66526567371807</v>
      </c>
      <c r="H150" s="66">
        <f t="shared" ca="1" si="58"/>
        <v>532.94497945346143</v>
      </c>
      <c r="I150" s="275">
        <f t="shared" ca="1" si="58"/>
        <v>545.73565896034438</v>
      </c>
    </row>
    <row r="151" spans="1:73" x14ac:dyDescent="0.2">
      <c r="A151" t="s">
        <v>347</v>
      </c>
      <c r="B151" s="186">
        <f ca="1">NPV(B29,C150:H150)</f>
        <v>1603.1433358905342</v>
      </c>
    </row>
    <row r="152" spans="1:73" x14ac:dyDescent="0.2">
      <c r="A152" t="s">
        <v>188</v>
      </c>
      <c r="B152" s="186">
        <f ca="1">PV($B$29,6,,-I150/($B$29-$H$18))</f>
        <v>2285.8052778402739</v>
      </c>
    </row>
    <row r="153" spans="1:73" x14ac:dyDescent="0.2">
      <c r="A153" t="s">
        <v>352</v>
      </c>
      <c r="B153" s="186">
        <f>E68</f>
        <v>1336</v>
      </c>
    </row>
    <row r="154" spans="1:73" x14ac:dyDescent="0.2">
      <c r="A154" s="39" t="s">
        <v>345</v>
      </c>
      <c r="B154" s="214">
        <f ca="1">SUM(B151:B153)</f>
        <v>5224.9486137308086</v>
      </c>
    </row>
    <row r="158" spans="1:73" s="56" customFormat="1" ht="18" x14ac:dyDescent="0.25">
      <c r="A158" s="142" t="s">
        <v>728</v>
      </c>
      <c r="B158" s="142"/>
      <c r="C158" s="46"/>
      <c r="D158" s="46"/>
      <c r="E158" s="46"/>
      <c r="F158"/>
      <c r="G158"/>
      <c r="H158"/>
      <c r="I158"/>
      <c r="J158"/>
      <c r="K158"/>
      <c r="L158"/>
      <c r="M158"/>
      <c r="N158"/>
      <c r="O158"/>
      <c r="P158"/>
      <c r="Q158"/>
      <c r="R158"/>
      <c r="S158"/>
      <c r="T158"/>
      <c r="U158"/>
      <c r="V158"/>
      <c r="W158"/>
      <c r="X158"/>
      <c r="Y158"/>
      <c r="Z158"/>
      <c r="AA158"/>
      <c r="AB158"/>
      <c r="AC158"/>
      <c r="AD158"/>
      <c r="AE158"/>
      <c r="AF158"/>
      <c r="AG158"/>
      <c r="AH158"/>
      <c r="AI158"/>
      <c r="AJ158"/>
      <c r="AK158"/>
      <c r="AL158"/>
      <c r="AM158"/>
      <c r="AN158"/>
      <c r="AO158"/>
      <c r="AP158"/>
      <c r="AQ158"/>
      <c r="AR158"/>
      <c r="AS158"/>
      <c r="AT158"/>
      <c r="AU158"/>
      <c r="AV158"/>
      <c r="AW158"/>
      <c r="AX158"/>
      <c r="AY158"/>
      <c r="AZ158"/>
      <c r="BA158"/>
      <c r="BB158"/>
      <c r="BC158"/>
      <c r="BD158"/>
      <c r="BE158"/>
      <c r="BF158"/>
      <c r="BG158"/>
      <c r="BH158"/>
      <c r="BI158"/>
      <c r="BJ158"/>
      <c r="BK158"/>
      <c r="BL158"/>
      <c r="BM158"/>
      <c r="BN158"/>
      <c r="BO158"/>
      <c r="BP158"/>
      <c r="BQ158"/>
      <c r="BR158"/>
      <c r="BS158"/>
      <c r="BT158"/>
      <c r="BU158"/>
    </row>
    <row r="159" spans="1:73" s="37" customFormat="1" x14ac:dyDescent="0.2">
      <c r="A159"/>
      <c r="B159" s="46"/>
      <c r="C159" s="46"/>
      <c r="D159" s="46"/>
      <c r="E159" s="46"/>
      <c r="F159"/>
      <c r="G159"/>
      <c r="H159"/>
      <c r="I159"/>
      <c r="J159"/>
      <c r="K159"/>
      <c r="L159"/>
      <c r="M159"/>
      <c r="N159"/>
      <c r="O159"/>
      <c r="P159"/>
      <c r="Q159"/>
      <c r="R159"/>
      <c r="S159"/>
      <c r="T159"/>
      <c r="U159"/>
      <c r="V159"/>
      <c r="W159"/>
      <c r="X159"/>
      <c r="Y159"/>
      <c r="Z159"/>
      <c r="AA159"/>
      <c r="AB159"/>
      <c r="AC159"/>
      <c r="AD159"/>
      <c r="AE159"/>
      <c r="AF159"/>
      <c r="AG159"/>
      <c r="AH159"/>
      <c r="AI159"/>
      <c r="AJ159"/>
      <c r="AK159"/>
      <c r="AL159"/>
      <c r="AM159"/>
      <c r="AN159"/>
      <c r="AO159"/>
      <c r="AP159"/>
      <c r="AQ159"/>
      <c r="AR159"/>
      <c r="AS159"/>
      <c r="AT159"/>
      <c r="AU159"/>
      <c r="AV159"/>
      <c r="AW159"/>
      <c r="AX159"/>
      <c r="AY159"/>
      <c r="AZ159"/>
      <c r="BA159"/>
      <c r="BB159"/>
      <c r="BC159"/>
      <c r="BD159"/>
      <c r="BE159"/>
      <c r="BF159"/>
      <c r="BG159"/>
      <c r="BH159"/>
      <c r="BI159"/>
      <c r="BJ159"/>
      <c r="BK159"/>
      <c r="BL159"/>
      <c r="BM159"/>
      <c r="BN159"/>
      <c r="BO159"/>
      <c r="BP159"/>
      <c r="BQ159"/>
      <c r="BR159"/>
      <c r="BS159"/>
      <c r="BT159"/>
      <c r="BU159"/>
    </row>
    <row r="160" spans="1:73" x14ac:dyDescent="0.2">
      <c r="A160" s="39" t="s">
        <v>514</v>
      </c>
      <c r="B160" s="39"/>
      <c r="C160" s="210" t="s">
        <v>12</v>
      </c>
      <c r="D160" s="210" t="s">
        <v>13</v>
      </c>
      <c r="E160" s="210" t="s">
        <v>14</v>
      </c>
      <c r="F160" s="210" t="s">
        <v>406</v>
      </c>
      <c r="G160" s="210" t="s">
        <v>407</v>
      </c>
      <c r="H160" s="210" t="s">
        <v>476</v>
      </c>
      <c r="I160" s="392" t="s">
        <v>477</v>
      </c>
    </row>
    <row r="161" spans="1:73" s="24" customFormat="1" x14ac:dyDescent="0.2">
      <c r="A161" t="s">
        <v>378</v>
      </c>
      <c r="B161" s="46"/>
      <c r="C161" s="186">
        <f t="shared" ref="C161:I161" si="59">F49*(1-$B$27)</f>
        <v>514.16560000000004</v>
      </c>
      <c r="D161" s="186">
        <f t="shared" si="59"/>
        <v>584.9430936</v>
      </c>
      <c r="E161" s="186">
        <f t="shared" si="59"/>
        <v>670.21311910799989</v>
      </c>
      <c r="F161" s="186">
        <f t="shared" si="59"/>
        <v>763.47053176680004</v>
      </c>
      <c r="G161" s="186">
        <f t="shared" si="59"/>
        <v>864.72876260370595</v>
      </c>
      <c r="H161" s="186">
        <f t="shared" si="59"/>
        <v>885.48225290619507</v>
      </c>
      <c r="I161" s="274">
        <f t="shared" si="59"/>
        <v>906.73382697594377</v>
      </c>
      <c r="J161"/>
      <c r="K161"/>
      <c r="L161"/>
      <c r="M161"/>
      <c r="N161"/>
      <c r="O161"/>
      <c r="P161"/>
      <c r="Q161"/>
      <c r="R161"/>
      <c r="S161"/>
      <c r="T161"/>
      <c r="U161"/>
      <c r="V161"/>
      <c r="W161"/>
      <c r="X161"/>
      <c r="Y161"/>
      <c r="Z161"/>
      <c r="AA161"/>
      <c r="AB161"/>
      <c r="AC161"/>
      <c r="AD161"/>
      <c r="AE161"/>
      <c r="AF161"/>
      <c r="AG161"/>
      <c r="AH161"/>
      <c r="AI161"/>
      <c r="AJ161"/>
      <c r="AK161"/>
      <c r="AL161"/>
      <c r="AM161"/>
      <c r="AN161"/>
      <c r="AO161"/>
      <c r="AP161"/>
      <c r="AQ161"/>
      <c r="AR161"/>
      <c r="AS161"/>
      <c r="AT161"/>
      <c r="AU161"/>
      <c r="AV161"/>
      <c r="AW161"/>
      <c r="AX161"/>
      <c r="AY161"/>
      <c r="AZ161"/>
      <c r="BA161"/>
      <c r="BB161"/>
      <c r="BC161"/>
      <c r="BD161"/>
      <c r="BE161"/>
      <c r="BF161"/>
      <c r="BG161"/>
      <c r="BH161"/>
      <c r="BI161"/>
      <c r="BJ161"/>
      <c r="BK161"/>
      <c r="BL161"/>
      <c r="BM161"/>
      <c r="BN161"/>
      <c r="BO161"/>
      <c r="BP161"/>
      <c r="BQ161"/>
      <c r="BR161"/>
      <c r="BS161"/>
      <c r="BT161"/>
      <c r="BU161"/>
    </row>
    <row r="162" spans="1:73" x14ac:dyDescent="0.2">
      <c r="A162" t="s">
        <v>346</v>
      </c>
      <c r="C162" s="186">
        <f t="shared" ref="C162:I162" si="60">(E69+E68)*$B$30</f>
        <v>261.39322462951151</v>
      </c>
      <c r="D162" s="186">
        <f t="shared" ca="1" si="60"/>
        <v>297.53988049489561</v>
      </c>
      <c r="E162" s="186">
        <f t="shared" ca="1" si="60"/>
        <v>329.10984665151807</v>
      </c>
      <c r="F162" s="186">
        <f t="shared" ca="1" si="60"/>
        <v>362.3852206788406</v>
      </c>
      <c r="G162" s="186">
        <f t="shared" ca="1" si="60"/>
        <v>397.21446688852916</v>
      </c>
      <c r="H162" s="186">
        <f t="shared" ca="1" si="60"/>
        <v>413.03701092385779</v>
      </c>
      <c r="I162" s="274">
        <f t="shared" ca="1" si="60"/>
        <v>422.94989918603039</v>
      </c>
    </row>
    <row r="163" spans="1:73" x14ac:dyDescent="0.2">
      <c r="A163" s="13" t="s">
        <v>3</v>
      </c>
      <c r="B163" s="45"/>
      <c r="C163" s="66">
        <f t="shared" ref="C163:I163" si="61">C161-C162</f>
        <v>252.77237537048853</v>
      </c>
      <c r="D163" s="66">
        <f t="shared" ca="1" si="61"/>
        <v>287.40321310510438</v>
      </c>
      <c r="E163" s="66">
        <f t="shared" ca="1" si="61"/>
        <v>341.10327245648182</v>
      </c>
      <c r="F163" s="66">
        <f t="shared" ca="1" si="61"/>
        <v>401.08531108795944</v>
      </c>
      <c r="G163" s="66">
        <f t="shared" ca="1" si="61"/>
        <v>467.51429571517679</v>
      </c>
      <c r="H163" s="66">
        <f t="shared" ca="1" si="61"/>
        <v>472.44524198233728</v>
      </c>
      <c r="I163" s="275">
        <f t="shared" ca="1" si="61"/>
        <v>483.78392778991338</v>
      </c>
    </row>
    <row r="164" spans="1:73" x14ac:dyDescent="0.2">
      <c r="A164" t="s">
        <v>347</v>
      </c>
      <c r="B164" s="186">
        <f ca="1">NPV(B30,C163:H163)</f>
        <v>1444.3325001843352</v>
      </c>
    </row>
    <row r="165" spans="1:73" x14ac:dyDescent="0.2">
      <c r="A165" t="s">
        <v>188</v>
      </c>
      <c r="B165" s="186">
        <f ca="1">PV($B$30,6,,-I163/($B$30-$H$18))</f>
        <v>2444.732973190205</v>
      </c>
    </row>
    <row r="166" spans="1:73" x14ac:dyDescent="0.2">
      <c r="A166" t="s">
        <v>348</v>
      </c>
      <c r="B166" s="186">
        <f>E69+E68</f>
        <v>2129</v>
      </c>
      <c r="E166" s="108">
        <f ca="1">I163/($B$30-$H$18)</f>
        <v>4897.7155265804049</v>
      </c>
    </row>
    <row r="167" spans="1:73" x14ac:dyDescent="0.2">
      <c r="A167" s="546" t="s">
        <v>211</v>
      </c>
      <c r="B167" s="186">
        <f ca="1">SUM(B164:B166)</f>
        <v>6018.0654733745405</v>
      </c>
    </row>
    <row r="168" spans="1:73" x14ac:dyDescent="0.2">
      <c r="A168" t="s">
        <v>178</v>
      </c>
      <c r="B168" s="186">
        <f>-E69</f>
        <v>-793</v>
      </c>
    </row>
    <row r="169" spans="1:73" x14ac:dyDescent="0.2">
      <c r="A169" s="39" t="s">
        <v>345</v>
      </c>
      <c r="B169" s="214">
        <f ca="1">B167+B168</f>
        <v>5225.0654733745405</v>
      </c>
      <c r="C169" s="186"/>
    </row>
    <row r="170" spans="1:73" x14ac:dyDescent="0.2">
      <c r="A170" t="s">
        <v>341</v>
      </c>
      <c r="B170" s="72">
        <f ca="1">(B169)/E116</f>
        <v>127.34744024797807</v>
      </c>
    </row>
  </sheetData>
  <mergeCells count="2">
    <mergeCell ref="B43:E43"/>
    <mergeCell ref="F43:M43"/>
  </mergeCells>
  <phoneticPr fontId="0" type="noConversion"/>
  <pageMargins left="0.75" right="0.75" top="1" bottom="1" header="0.5" footer="0.5"/>
  <pageSetup paperSize="9" orientation="portrait" r:id="rId1"/>
  <headerFooter alignWithMargins="0"/>
  <legacy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Blad3"/>
  <dimension ref="A1:S53"/>
  <sheetViews>
    <sheetView zoomScale="86" workbookViewId="0">
      <selection activeCell="G52" sqref="G52"/>
    </sheetView>
  </sheetViews>
  <sheetFormatPr defaultColWidth="8.85546875" defaultRowHeight="12.75" x14ac:dyDescent="0.2"/>
  <cols>
    <col min="1" max="1" width="26.42578125" customWidth="1"/>
    <col min="2" max="2" width="10.42578125" bestFit="1" customWidth="1"/>
    <col min="5" max="5" width="5.42578125" customWidth="1"/>
    <col min="6" max="6" width="28.7109375" customWidth="1"/>
    <col min="7" max="7" width="16.42578125" customWidth="1"/>
    <col min="8" max="8" width="9.7109375" customWidth="1"/>
    <col min="9" max="9" width="8" customWidth="1"/>
    <col min="10" max="10" width="15" bestFit="1" customWidth="1"/>
    <col min="11" max="11" width="3" customWidth="1"/>
    <col min="12" max="12" width="30.28515625" customWidth="1"/>
    <col min="13" max="13" width="8.42578125" customWidth="1"/>
    <col min="14" max="14" width="10.7109375" bestFit="1" customWidth="1"/>
    <col min="16" max="16" width="28.42578125" customWidth="1"/>
    <col min="17" max="17" width="27.7109375" bestFit="1" customWidth="1"/>
    <col min="19" max="19" width="10.140625" bestFit="1" customWidth="1"/>
  </cols>
  <sheetData>
    <row r="1" spans="1:10" ht="18" x14ac:dyDescent="0.25">
      <c r="A1" s="469" t="s">
        <v>523</v>
      </c>
      <c r="B1" s="469"/>
      <c r="C1" s="469"/>
      <c r="D1" s="469"/>
      <c r="E1" s="469"/>
      <c r="F1" s="469"/>
    </row>
    <row r="2" spans="1:10" ht="18" x14ac:dyDescent="0.25">
      <c r="A2" s="125"/>
    </row>
    <row r="3" spans="1:10" ht="15.75" x14ac:dyDescent="0.25">
      <c r="A3" s="462" t="s">
        <v>528</v>
      </c>
      <c r="B3" s="465"/>
      <c r="C3" s="465"/>
      <c r="D3" s="466"/>
      <c r="F3" s="435" t="s">
        <v>524</v>
      </c>
      <c r="G3" s="436"/>
      <c r="H3" s="436"/>
      <c r="I3" s="436"/>
      <c r="J3" s="437"/>
    </row>
    <row r="4" spans="1:10" ht="15" x14ac:dyDescent="0.25">
      <c r="A4" s="421"/>
      <c r="B4" s="37"/>
      <c r="C4" s="37"/>
      <c r="D4" s="422"/>
      <c r="F4" s="454" t="s">
        <v>525</v>
      </c>
      <c r="G4" s="37"/>
      <c r="H4" s="37"/>
      <c r="I4" s="37"/>
      <c r="J4" s="439"/>
    </row>
    <row r="5" spans="1:10" x14ac:dyDescent="0.2">
      <c r="A5" s="421" t="s">
        <v>221</v>
      </c>
      <c r="B5" s="128">
        <v>0.08</v>
      </c>
      <c r="C5" s="37"/>
      <c r="D5" s="422"/>
      <c r="F5" s="438"/>
      <c r="G5" s="37"/>
      <c r="H5" s="37"/>
      <c r="I5" s="37"/>
      <c r="J5" s="439"/>
    </row>
    <row r="6" spans="1:10" x14ac:dyDescent="0.2">
      <c r="A6" s="423"/>
      <c r="B6" s="119">
        <v>1</v>
      </c>
      <c r="C6" s="119">
        <v>2</v>
      </c>
      <c r="D6" s="424">
        <v>3</v>
      </c>
      <c r="F6" s="455" t="s">
        <v>4</v>
      </c>
      <c r="G6" s="56" t="s">
        <v>248</v>
      </c>
      <c r="H6" s="37"/>
      <c r="I6" s="417" t="s">
        <v>250</v>
      </c>
      <c r="J6" s="439" t="s">
        <v>251</v>
      </c>
    </row>
    <row r="7" spans="1:10" x14ac:dyDescent="0.2">
      <c r="A7" s="421" t="s">
        <v>232</v>
      </c>
      <c r="B7" s="425">
        <v>100</v>
      </c>
      <c r="C7" s="425">
        <v>100</v>
      </c>
      <c r="D7" s="426">
        <v>100</v>
      </c>
      <c r="F7" s="456">
        <v>1997</v>
      </c>
      <c r="G7" s="37">
        <v>160</v>
      </c>
      <c r="H7" s="37"/>
      <c r="I7" s="129">
        <v>0.4</v>
      </c>
      <c r="J7" s="457">
        <f>G7*I7</f>
        <v>64</v>
      </c>
    </row>
    <row r="8" spans="1:10" x14ac:dyDescent="0.2">
      <c r="A8" s="421" t="s">
        <v>231</v>
      </c>
      <c r="B8" s="425"/>
      <c r="C8" s="425"/>
      <c r="D8" s="426">
        <v>1000</v>
      </c>
      <c r="F8" s="456">
        <v>1996</v>
      </c>
      <c r="G8" s="37">
        <v>220</v>
      </c>
      <c r="H8" s="37"/>
      <c r="I8" s="128">
        <v>0.3</v>
      </c>
      <c r="J8" s="439">
        <f>G8*I8</f>
        <v>66</v>
      </c>
    </row>
    <row r="9" spans="1:10" x14ac:dyDescent="0.2">
      <c r="A9" s="423" t="s">
        <v>233</v>
      </c>
      <c r="B9" s="117">
        <f>SUM(B7:B8)</f>
        <v>100</v>
      </c>
      <c r="C9" s="117">
        <f>SUM(C7:C8)</f>
        <v>100</v>
      </c>
      <c r="D9" s="427">
        <f>SUM(D7:D8)</f>
        <v>1100</v>
      </c>
      <c r="F9" s="456">
        <v>1995</v>
      </c>
      <c r="G9" s="37">
        <v>180</v>
      </c>
      <c r="H9" s="37"/>
      <c r="I9" s="128">
        <v>0.15</v>
      </c>
      <c r="J9" s="439">
        <f>G9*I9</f>
        <v>27</v>
      </c>
    </row>
    <row r="10" spans="1:10" x14ac:dyDescent="0.2">
      <c r="A10" s="423" t="s">
        <v>242</v>
      </c>
      <c r="B10" s="118">
        <f>PV($B$5,B6,,-1)</f>
        <v>0.92592592592592582</v>
      </c>
      <c r="C10" s="118">
        <f>PV($B$5,C6,,-1)</f>
        <v>0.85733882030178321</v>
      </c>
      <c r="D10" s="428">
        <f>PV($B$5,D6,,-1)</f>
        <v>0.79383224102016958</v>
      </c>
      <c r="F10" s="456">
        <v>1994</v>
      </c>
      <c r="G10" s="37">
        <v>240</v>
      </c>
      <c r="H10" s="37"/>
      <c r="I10" s="128">
        <v>0.1</v>
      </c>
      <c r="J10" s="439">
        <f>G10*I10</f>
        <v>24</v>
      </c>
    </row>
    <row r="11" spans="1:10" x14ac:dyDescent="0.2">
      <c r="A11" s="429" t="s">
        <v>5</v>
      </c>
      <c r="B11" s="403">
        <f>B9*B10</f>
        <v>92.592592592592581</v>
      </c>
      <c r="C11" s="403">
        <f>C9*C10</f>
        <v>85.733882030178322</v>
      </c>
      <c r="D11" s="430">
        <f>D9*D10</f>
        <v>873.21546512218652</v>
      </c>
      <c r="F11" s="455">
        <v>1993</v>
      </c>
      <c r="G11" s="56">
        <v>200</v>
      </c>
      <c r="H11" s="37"/>
      <c r="I11" s="130">
        <v>0.05</v>
      </c>
      <c r="J11" s="458">
        <f>G11*I11</f>
        <v>10</v>
      </c>
    </row>
    <row r="12" spans="1:10" x14ac:dyDescent="0.2">
      <c r="A12" s="431" t="s">
        <v>234</v>
      </c>
      <c r="B12" s="432">
        <f>SUM(B11:D11)</f>
        <v>1051.5419397449573</v>
      </c>
      <c r="C12" s="433" t="s">
        <v>235</v>
      </c>
      <c r="D12" s="434"/>
      <c r="F12" s="438"/>
      <c r="G12" s="37"/>
      <c r="H12" s="37"/>
      <c r="I12" s="128">
        <f>SUM(I7:I11)</f>
        <v>1</v>
      </c>
      <c r="J12" s="459">
        <f>SUM(J7:J11)</f>
        <v>191</v>
      </c>
    </row>
    <row r="13" spans="1:10" x14ac:dyDescent="0.2">
      <c r="F13" s="438" t="s">
        <v>62</v>
      </c>
      <c r="G13" s="128">
        <v>0.1</v>
      </c>
      <c r="H13" s="37"/>
      <c r="I13" s="37"/>
      <c r="J13" s="439"/>
    </row>
    <row r="14" spans="1:10" x14ac:dyDescent="0.2">
      <c r="F14" s="438"/>
      <c r="G14" s="37"/>
      <c r="H14" s="37"/>
      <c r="I14" s="37"/>
      <c r="J14" s="439"/>
    </row>
    <row r="15" spans="1:10" ht="15.75" x14ac:dyDescent="0.25">
      <c r="A15" s="462" t="s">
        <v>529</v>
      </c>
      <c r="B15" s="463"/>
      <c r="C15" s="463"/>
      <c r="D15" s="464"/>
      <c r="F15" s="438" t="s">
        <v>531</v>
      </c>
      <c r="G15" s="37">
        <f>AVERAGE(G7:G11)</f>
        <v>200</v>
      </c>
      <c r="H15" s="37"/>
      <c r="I15" s="37"/>
      <c r="J15" s="439"/>
    </row>
    <row r="16" spans="1:10" x14ac:dyDescent="0.2">
      <c r="A16" s="438"/>
      <c r="B16" s="37"/>
      <c r="C16" s="37"/>
      <c r="D16" s="439"/>
      <c r="F16" s="438" t="s">
        <v>249</v>
      </c>
      <c r="G16" s="38">
        <f>G15/G13</f>
        <v>2000</v>
      </c>
      <c r="H16" s="37"/>
      <c r="I16" s="37"/>
      <c r="J16" s="439"/>
    </row>
    <row r="17" spans="1:19" x14ac:dyDescent="0.2">
      <c r="A17" s="440"/>
      <c r="B17" s="119">
        <v>1</v>
      </c>
      <c r="C17" s="119">
        <v>2</v>
      </c>
      <c r="D17" s="441">
        <v>3</v>
      </c>
      <c r="F17" s="438"/>
      <c r="G17" s="37"/>
      <c r="H17" s="37"/>
      <c r="I17" s="37"/>
      <c r="J17" s="439"/>
    </row>
    <row r="18" spans="1:19" x14ac:dyDescent="0.2">
      <c r="A18" s="440" t="s">
        <v>236</v>
      </c>
      <c r="B18" s="121">
        <v>3000</v>
      </c>
      <c r="C18" s="121">
        <f>B18+B20</f>
        <v>2000</v>
      </c>
      <c r="D18" s="442">
        <f>C18+C20</f>
        <v>1000</v>
      </c>
      <c r="F18" s="438" t="s">
        <v>252</v>
      </c>
      <c r="G18" s="37">
        <f>SUM(J7:J11)</f>
        <v>191</v>
      </c>
      <c r="H18" s="37"/>
      <c r="I18" s="37"/>
      <c r="J18" s="439"/>
    </row>
    <row r="19" spans="1:19" x14ac:dyDescent="0.2">
      <c r="A19" s="438" t="s">
        <v>237</v>
      </c>
      <c r="B19" s="38">
        <v>1300</v>
      </c>
      <c r="C19" s="38">
        <v>1200</v>
      </c>
      <c r="D19" s="443">
        <v>1100</v>
      </c>
      <c r="F19" s="460" t="s">
        <v>249</v>
      </c>
      <c r="G19" s="461">
        <f>G18/G13</f>
        <v>1910</v>
      </c>
      <c r="H19" s="452"/>
      <c r="I19" s="452"/>
      <c r="J19" s="453"/>
    </row>
    <row r="20" spans="1:19" x14ac:dyDescent="0.2">
      <c r="A20" s="438" t="s">
        <v>238</v>
      </c>
      <c r="B20" s="38">
        <v>-1000</v>
      </c>
      <c r="C20" s="38">
        <v>-1000</v>
      </c>
      <c r="D20" s="443">
        <v>-1000</v>
      </c>
    </row>
    <row r="21" spans="1:19" ht="16.5" thickBot="1" x14ac:dyDescent="0.3">
      <c r="A21" s="444" t="s">
        <v>239</v>
      </c>
      <c r="B21" s="122">
        <f>SUM(B19:B20)</f>
        <v>300</v>
      </c>
      <c r="C21" s="122">
        <f>SUM(C19:C20)</f>
        <v>200</v>
      </c>
      <c r="D21" s="445">
        <f>SUM(D19:D20)</f>
        <v>100</v>
      </c>
      <c r="F21" s="435" t="s">
        <v>532</v>
      </c>
      <c r="G21" s="467"/>
    </row>
    <row r="22" spans="1:19" x14ac:dyDescent="0.2">
      <c r="A22" s="438" t="s">
        <v>240</v>
      </c>
      <c r="B22" s="38">
        <f>B21-B20</f>
        <v>1300</v>
      </c>
      <c r="C22" s="38">
        <f>C21-C20</f>
        <v>1200</v>
      </c>
      <c r="D22" s="443">
        <f>D21-D20</f>
        <v>1100</v>
      </c>
      <c r="F22" s="438"/>
      <c r="G22" s="439"/>
    </row>
    <row r="23" spans="1:19" x14ac:dyDescent="0.2">
      <c r="A23" s="440" t="s">
        <v>241</v>
      </c>
      <c r="B23" s="121">
        <f>B22</f>
        <v>1300</v>
      </c>
      <c r="C23" s="121">
        <f>C22</f>
        <v>1200</v>
      </c>
      <c r="D23" s="442">
        <f>D22</f>
        <v>1100</v>
      </c>
      <c r="F23" s="438" t="s">
        <v>253</v>
      </c>
      <c r="G23" s="439"/>
    </row>
    <row r="24" spans="1:19" x14ac:dyDescent="0.2">
      <c r="A24" s="438" t="s">
        <v>221</v>
      </c>
      <c r="B24" s="128">
        <v>7.0000000000000007E-2</v>
      </c>
      <c r="C24" s="37"/>
      <c r="D24" s="439"/>
      <c r="F24" s="438" t="s">
        <v>254</v>
      </c>
      <c r="G24" s="439">
        <v>5</v>
      </c>
    </row>
    <row r="25" spans="1:19" x14ac:dyDescent="0.2">
      <c r="A25" s="438"/>
      <c r="B25" s="37"/>
      <c r="C25" s="37"/>
      <c r="D25" s="439"/>
      <c r="F25" s="438" t="s">
        <v>255</v>
      </c>
      <c r="G25" s="439">
        <v>3</v>
      </c>
    </row>
    <row r="26" spans="1:19" x14ac:dyDescent="0.2">
      <c r="A26" s="446" t="s">
        <v>243</v>
      </c>
      <c r="B26" s="37"/>
      <c r="C26" s="37"/>
      <c r="D26" s="439"/>
      <c r="F26" s="438"/>
      <c r="G26" s="439"/>
    </row>
    <row r="27" spans="1:19" x14ac:dyDescent="0.2">
      <c r="A27" s="438" t="s">
        <v>240</v>
      </c>
      <c r="B27" s="38">
        <f>B22</f>
        <v>1300</v>
      </c>
      <c r="C27" s="38">
        <f>C22</f>
        <v>1200</v>
      </c>
      <c r="D27" s="443">
        <f>D22</f>
        <v>1100</v>
      </c>
      <c r="F27" s="438" t="s">
        <v>257</v>
      </c>
      <c r="G27" s="439"/>
    </row>
    <row r="28" spans="1:19" x14ac:dyDescent="0.2">
      <c r="A28" s="440" t="s">
        <v>242</v>
      </c>
      <c r="B28" s="118">
        <f>PV($B$24,B17,,-1)</f>
        <v>0.93457943925233644</v>
      </c>
      <c r="C28" s="118">
        <f>PV($B$24,C17,,-1)</f>
        <v>0.87343872827321156</v>
      </c>
      <c r="D28" s="447">
        <f>PV($B$24,D17,,-1)</f>
        <v>0.81629787689085187</v>
      </c>
      <c r="F28" s="438" t="s">
        <v>91</v>
      </c>
      <c r="G28" s="443">
        <v>10000000</v>
      </c>
      <c r="R28" s="131"/>
      <c r="S28" s="20"/>
    </row>
    <row r="29" spans="1:19" x14ac:dyDescent="0.2">
      <c r="A29" s="440" t="s">
        <v>5</v>
      </c>
      <c r="B29" s="121">
        <f>B27*B28</f>
        <v>1214.9532710280373</v>
      </c>
      <c r="C29" s="121">
        <f>C27*C28</f>
        <v>1048.1264739278538</v>
      </c>
      <c r="D29" s="442">
        <f>D27*D28</f>
        <v>897.92766457993707</v>
      </c>
      <c r="F29" s="438" t="s">
        <v>256</v>
      </c>
      <c r="G29" s="439">
        <v>950</v>
      </c>
      <c r="R29" s="131"/>
      <c r="S29" s="20"/>
    </row>
    <row r="30" spans="1:19" x14ac:dyDescent="0.2">
      <c r="A30" s="448" t="s">
        <v>66</v>
      </c>
      <c r="B30" s="121">
        <f>SUM(B29:D29)</f>
        <v>3161.0074095358286</v>
      </c>
      <c r="C30" s="37"/>
      <c r="D30" s="439"/>
      <c r="F30" s="438"/>
      <c r="G30" s="439"/>
      <c r="R30" s="131"/>
      <c r="S30" s="20"/>
    </row>
    <row r="31" spans="1:19" x14ac:dyDescent="0.2">
      <c r="A31" s="438"/>
      <c r="B31" s="37"/>
      <c r="C31" s="37"/>
      <c r="D31" s="439"/>
      <c r="F31" s="438" t="s">
        <v>258</v>
      </c>
      <c r="G31" s="443">
        <f>G24*G28</f>
        <v>50000000</v>
      </c>
      <c r="R31" s="131"/>
      <c r="S31" s="20"/>
    </row>
    <row r="32" spans="1:19" x14ac:dyDescent="0.2">
      <c r="A32" s="446" t="s">
        <v>247</v>
      </c>
      <c r="B32" s="37"/>
      <c r="C32" s="37"/>
      <c r="D32" s="439"/>
      <c r="F32" s="460" t="s">
        <v>259</v>
      </c>
      <c r="G32" s="468">
        <f>G25*G29</f>
        <v>2850</v>
      </c>
      <c r="R32" s="131"/>
      <c r="S32" s="20"/>
    </row>
    <row r="33" spans="1:19" x14ac:dyDescent="0.2">
      <c r="A33" s="438" t="s">
        <v>240</v>
      </c>
      <c r="B33" s="38">
        <f>B23</f>
        <v>1300</v>
      </c>
      <c r="C33" s="38">
        <f>C23</f>
        <v>1200</v>
      </c>
      <c r="D33" s="443">
        <f>D23</f>
        <v>1100</v>
      </c>
      <c r="S33" s="20"/>
    </row>
    <row r="34" spans="1:19" x14ac:dyDescent="0.2">
      <c r="A34" s="440" t="s">
        <v>242</v>
      </c>
      <c r="B34" s="118">
        <f>PV($B$24,B17,,-1)</f>
        <v>0.93457943925233644</v>
      </c>
      <c r="C34" s="118">
        <f>PV($B$24,C17,,-1)</f>
        <v>0.87343872827321156</v>
      </c>
      <c r="D34" s="447">
        <f>PV($B$24,D17,,-1)</f>
        <v>0.81629787689085187</v>
      </c>
      <c r="R34" s="20"/>
    </row>
    <row r="35" spans="1:19" ht="15.75" x14ac:dyDescent="0.25">
      <c r="A35" s="440" t="s">
        <v>5</v>
      </c>
      <c r="B35" s="121">
        <f>B33*B34</f>
        <v>1214.9532710280373</v>
      </c>
      <c r="C35" s="121">
        <f>C33*C34</f>
        <v>1048.1264739278538</v>
      </c>
      <c r="D35" s="442">
        <f>D33*D34</f>
        <v>897.92766457993707</v>
      </c>
      <c r="F35" s="435" t="s">
        <v>533</v>
      </c>
      <c r="G35" s="467"/>
      <c r="R35" s="25"/>
    </row>
    <row r="36" spans="1:19" x14ac:dyDescent="0.2">
      <c r="A36" s="448" t="s">
        <v>66</v>
      </c>
      <c r="B36" s="121">
        <f>SUM(B35:D35)</f>
        <v>3161.0074095358286</v>
      </c>
      <c r="C36" s="37"/>
      <c r="D36" s="439"/>
      <c r="F36" s="438"/>
      <c r="G36" s="439"/>
      <c r="R36" s="20"/>
    </row>
    <row r="37" spans="1:19" x14ac:dyDescent="0.2">
      <c r="A37" s="438"/>
      <c r="B37" s="37"/>
      <c r="C37" s="37"/>
      <c r="D37" s="439"/>
      <c r="F37" s="438" t="s">
        <v>534</v>
      </c>
      <c r="G37" s="443">
        <v>1000</v>
      </c>
    </row>
    <row r="38" spans="1:19" x14ac:dyDescent="0.2">
      <c r="A38" s="446" t="s">
        <v>530</v>
      </c>
      <c r="B38" s="37"/>
      <c r="C38" s="37"/>
      <c r="D38" s="439"/>
      <c r="F38" s="438"/>
      <c r="G38" s="439"/>
    </row>
    <row r="39" spans="1:19" x14ac:dyDescent="0.2">
      <c r="A39" s="440"/>
      <c r="B39" s="119">
        <v>1</v>
      </c>
      <c r="C39" s="119">
        <v>2</v>
      </c>
      <c r="D39" s="441">
        <v>3</v>
      </c>
      <c r="F39" s="438" t="s">
        <v>535</v>
      </c>
      <c r="G39" s="443">
        <v>200</v>
      </c>
      <c r="R39" s="20"/>
    </row>
    <row r="40" spans="1:19" x14ac:dyDescent="0.2">
      <c r="A40" s="438" t="str">
        <f>A21</f>
        <v>Resultat efter avskrivning</v>
      </c>
      <c r="B40" s="38">
        <f>B21</f>
        <v>300</v>
      </c>
      <c r="C40" s="38">
        <f>C21</f>
        <v>200</v>
      </c>
      <c r="D40" s="443">
        <f>D21</f>
        <v>100</v>
      </c>
      <c r="F40" s="460" t="s">
        <v>536</v>
      </c>
      <c r="G40" s="468">
        <f>G37*G39</f>
        <v>200000</v>
      </c>
    </row>
    <row r="41" spans="1:19" x14ac:dyDescent="0.2">
      <c r="A41" s="438" t="s">
        <v>244</v>
      </c>
      <c r="B41" s="37">
        <f>B18*$B$24</f>
        <v>210.00000000000003</v>
      </c>
      <c r="C41" s="37">
        <f>C18*$B$24</f>
        <v>140</v>
      </c>
      <c r="D41" s="439">
        <f>D18*$B$24</f>
        <v>70</v>
      </c>
    </row>
    <row r="42" spans="1:19" x14ac:dyDescent="0.2">
      <c r="A42" s="440" t="s">
        <v>3</v>
      </c>
      <c r="B42" s="121">
        <f>B40-B41</f>
        <v>89.999999999999972</v>
      </c>
      <c r="C42" s="121">
        <f>C40-C41</f>
        <v>60</v>
      </c>
      <c r="D42" s="442">
        <f>D40-D41</f>
        <v>30</v>
      </c>
    </row>
    <row r="43" spans="1:19" ht="15.75" x14ac:dyDescent="0.25">
      <c r="A43" s="440" t="s">
        <v>242</v>
      </c>
      <c r="B43" s="118">
        <f>B28</f>
        <v>0.93457943925233644</v>
      </c>
      <c r="C43" s="118">
        <f>C28</f>
        <v>0.87343872827321156</v>
      </c>
      <c r="D43" s="447">
        <f>D28</f>
        <v>0.81629787689085187</v>
      </c>
      <c r="F43" s="435" t="s">
        <v>706</v>
      </c>
      <c r="G43" s="435"/>
      <c r="H43" s="435"/>
      <c r="I43" s="435"/>
      <c r="J43" s="467"/>
    </row>
    <row r="44" spans="1:19" x14ac:dyDescent="0.2">
      <c r="A44" s="440" t="s">
        <v>245</v>
      </c>
      <c r="B44" s="121">
        <f>B42*B43</f>
        <v>84.112149532710248</v>
      </c>
      <c r="C44" s="121">
        <f>C42*C43</f>
        <v>52.406323696392697</v>
      </c>
      <c r="D44" s="442">
        <f>D42*D43</f>
        <v>24.488936306725556</v>
      </c>
      <c r="F44" s="438"/>
      <c r="G44" s="37"/>
      <c r="H44" s="37"/>
      <c r="I44" s="37"/>
      <c r="J44" s="439"/>
    </row>
    <row r="45" spans="1:19" x14ac:dyDescent="0.2">
      <c r="A45" s="448" t="s">
        <v>246</v>
      </c>
      <c r="B45" s="121">
        <f>SUM(B44:D44)</f>
        <v>161.00740953582849</v>
      </c>
      <c r="C45" s="37"/>
      <c r="D45" s="439"/>
      <c r="F45" s="438" t="s">
        <v>537</v>
      </c>
      <c r="G45" s="37"/>
      <c r="H45" s="37"/>
      <c r="I45" s="37"/>
      <c r="J45" s="439"/>
    </row>
    <row r="46" spans="1:19" x14ac:dyDescent="0.2">
      <c r="A46" s="449" t="s">
        <v>0</v>
      </c>
      <c r="B46" s="38">
        <f>B18</f>
        <v>3000</v>
      </c>
      <c r="C46" s="37"/>
      <c r="D46" s="439"/>
      <c r="F46" s="438" t="s">
        <v>254</v>
      </c>
      <c r="G46" s="37">
        <v>25</v>
      </c>
      <c r="H46" s="37"/>
      <c r="I46" s="37"/>
      <c r="J46" s="439"/>
    </row>
    <row r="47" spans="1:19" x14ac:dyDescent="0.2">
      <c r="A47" s="450" t="s">
        <v>66</v>
      </c>
      <c r="B47" s="451">
        <f>SUM(B45:B46)</f>
        <v>3161.0074095358286</v>
      </c>
      <c r="C47" s="452"/>
      <c r="D47" s="453"/>
      <c r="F47" s="438" t="s">
        <v>255</v>
      </c>
      <c r="G47" s="37">
        <v>3</v>
      </c>
      <c r="H47" s="37"/>
      <c r="I47" s="37"/>
      <c r="J47" s="439"/>
    </row>
    <row r="48" spans="1:19" x14ac:dyDescent="0.2">
      <c r="F48" s="438"/>
      <c r="G48" s="37"/>
      <c r="H48" s="37"/>
      <c r="I48" s="37"/>
      <c r="J48" s="439"/>
    </row>
    <row r="49" spans="6:10" x14ac:dyDescent="0.2">
      <c r="F49" s="438" t="s">
        <v>539</v>
      </c>
      <c r="G49" s="37">
        <v>150</v>
      </c>
      <c r="H49" s="37"/>
      <c r="I49" s="37"/>
      <c r="J49" s="439"/>
    </row>
    <row r="50" spans="6:10" x14ac:dyDescent="0.2">
      <c r="F50" s="438" t="s">
        <v>538</v>
      </c>
      <c r="G50" s="37">
        <v>950</v>
      </c>
      <c r="H50" s="37"/>
      <c r="I50" s="37"/>
      <c r="J50" s="439"/>
    </row>
    <row r="51" spans="6:10" x14ac:dyDescent="0.2">
      <c r="F51" s="438"/>
      <c r="G51" s="38"/>
      <c r="H51" s="37"/>
      <c r="I51" s="37"/>
      <c r="J51" s="439"/>
    </row>
    <row r="52" spans="6:10" x14ac:dyDescent="0.2">
      <c r="F52" s="438" t="s">
        <v>540</v>
      </c>
      <c r="G52" s="38">
        <f>G46*G49</f>
        <v>3750</v>
      </c>
      <c r="H52" s="37"/>
      <c r="I52" s="37"/>
      <c r="J52" s="439"/>
    </row>
    <row r="53" spans="6:10" x14ac:dyDescent="0.2">
      <c r="F53" s="460" t="s">
        <v>541</v>
      </c>
      <c r="G53" s="461">
        <f>G47*G50</f>
        <v>2850</v>
      </c>
      <c r="H53" s="452"/>
      <c r="I53" s="452"/>
      <c r="J53" s="453"/>
    </row>
  </sheetData>
  <phoneticPr fontId="0" type="noConversion"/>
  <pageMargins left="0.75" right="0.75" top="1" bottom="1" header="0.5" footer="0.5"/>
  <pageSetup paperSize="9" orientation="portrait" r:id="rId1"/>
  <headerFooter alignWithMargins="0"/>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Blad6"/>
  <dimension ref="A1:J58"/>
  <sheetViews>
    <sheetView workbookViewId="0">
      <selection activeCell="G49" sqref="G49"/>
    </sheetView>
  </sheetViews>
  <sheetFormatPr defaultColWidth="8.85546875" defaultRowHeight="12.75" x14ac:dyDescent="0.2"/>
  <cols>
    <col min="1" max="1" width="22.85546875" customWidth="1"/>
    <col min="2" max="2" width="14.42578125" bestFit="1" customWidth="1"/>
    <col min="3" max="3" width="18.42578125" bestFit="1" customWidth="1"/>
    <col min="4" max="4" width="13.7109375" customWidth="1"/>
    <col min="5" max="5" width="18.7109375" bestFit="1" customWidth="1"/>
    <col min="6" max="6" width="15.85546875" bestFit="1" customWidth="1"/>
    <col min="7" max="7" width="13.7109375" bestFit="1" customWidth="1"/>
    <col min="8" max="8" width="14.85546875" bestFit="1" customWidth="1"/>
    <col min="9" max="9" width="13.140625" bestFit="1" customWidth="1"/>
    <col min="10" max="10" width="9.7109375" bestFit="1" customWidth="1"/>
  </cols>
  <sheetData>
    <row r="1" spans="1:7" ht="18" x14ac:dyDescent="0.25">
      <c r="A1" s="469" t="s">
        <v>542</v>
      </c>
      <c r="B1" s="142"/>
    </row>
    <row r="3" spans="1:7" ht="15.75" x14ac:dyDescent="0.25">
      <c r="A3" s="462" t="s">
        <v>543</v>
      </c>
      <c r="B3" s="462"/>
      <c r="C3" s="462"/>
      <c r="F3" s="52"/>
    </row>
    <row r="4" spans="1:7" x14ac:dyDescent="0.2">
      <c r="A4" s="37"/>
      <c r="B4" s="37"/>
      <c r="C4" s="37"/>
      <c r="D4" s="37"/>
      <c r="F4" s="37" t="s">
        <v>263</v>
      </c>
      <c r="G4" s="37" t="s">
        <v>264</v>
      </c>
    </row>
    <row r="5" spans="1:7" x14ac:dyDescent="0.2">
      <c r="A5" s="13"/>
      <c r="B5" s="126" t="s">
        <v>88</v>
      </c>
      <c r="C5" s="126" t="s">
        <v>89</v>
      </c>
      <c r="D5" s="37"/>
      <c r="F5" s="37" t="s">
        <v>265</v>
      </c>
      <c r="G5" s="37" t="s">
        <v>266</v>
      </c>
    </row>
    <row r="6" spans="1:7" x14ac:dyDescent="0.2">
      <c r="A6" s="37" t="s">
        <v>260</v>
      </c>
      <c r="B6" s="20">
        <v>60000</v>
      </c>
      <c r="C6" s="20">
        <v>60000</v>
      </c>
      <c r="D6" s="37"/>
      <c r="E6" s="37" t="s">
        <v>12</v>
      </c>
      <c r="F6" s="20">
        <f>B6/3</f>
        <v>20000</v>
      </c>
      <c r="G6" s="20">
        <v>30000</v>
      </c>
    </row>
    <row r="7" spans="1:7" x14ac:dyDescent="0.2">
      <c r="A7" s="37" t="s">
        <v>261</v>
      </c>
      <c r="B7" s="20">
        <v>100000</v>
      </c>
      <c r="C7" s="20">
        <v>100000</v>
      </c>
      <c r="D7" s="37"/>
      <c r="E7" s="37" t="s">
        <v>13</v>
      </c>
      <c r="F7" s="38">
        <f>F6</f>
        <v>20000</v>
      </c>
      <c r="G7" s="38">
        <v>20000</v>
      </c>
    </row>
    <row r="8" spans="1:7" x14ac:dyDescent="0.2">
      <c r="A8" s="58" t="s">
        <v>262</v>
      </c>
      <c r="B8" s="20">
        <v>3</v>
      </c>
      <c r="C8" s="20">
        <v>3</v>
      </c>
      <c r="D8" s="37"/>
      <c r="E8" s="37" t="s">
        <v>14</v>
      </c>
      <c r="F8" s="38">
        <f>F7</f>
        <v>20000</v>
      </c>
      <c r="G8" s="38">
        <v>10000</v>
      </c>
    </row>
    <row r="9" spans="1:7" x14ac:dyDescent="0.2">
      <c r="A9" s="58" t="s">
        <v>100</v>
      </c>
      <c r="B9" s="20">
        <f>B7*B8</f>
        <v>300000</v>
      </c>
      <c r="C9" s="20">
        <f>C7*C8</f>
        <v>300000</v>
      </c>
      <c r="D9" s="37"/>
      <c r="E9" s="123" t="s">
        <v>8</v>
      </c>
      <c r="F9" s="121">
        <f>SUM(F6:F8)</f>
        <v>60000</v>
      </c>
      <c r="G9" s="121">
        <f>SUM(G6:G8)</f>
        <v>60000</v>
      </c>
    </row>
    <row r="10" spans="1:7" x14ac:dyDescent="0.2">
      <c r="A10" s="58" t="s">
        <v>268</v>
      </c>
      <c r="B10" s="1">
        <v>2.5</v>
      </c>
      <c r="C10" s="1">
        <v>2.5</v>
      </c>
      <c r="D10" s="37"/>
      <c r="E10" s="58" t="s">
        <v>544</v>
      </c>
      <c r="F10" s="37"/>
    </row>
    <row r="11" spans="1:7" x14ac:dyDescent="0.2">
      <c r="A11" s="58" t="s">
        <v>269</v>
      </c>
      <c r="B11" s="20">
        <f>B7*B10</f>
        <v>250000</v>
      </c>
      <c r="C11" s="20">
        <f>C7*C10</f>
        <v>250000</v>
      </c>
      <c r="D11" s="37"/>
      <c r="E11" s="37"/>
      <c r="F11" s="37"/>
    </row>
    <row r="12" spans="1:7" x14ac:dyDescent="0.2">
      <c r="A12" s="37"/>
      <c r="B12" s="37"/>
      <c r="C12" s="37"/>
    </row>
    <row r="13" spans="1:7" x14ac:dyDescent="0.2">
      <c r="A13" s="13" t="s">
        <v>267</v>
      </c>
      <c r="B13" s="126" t="s">
        <v>88</v>
      </c>
      <c r="C13" s="126" t="s">
        <v>89</v>
      </c>
    </row>
    <row r="14" spans="1:7" x14ac:dyDescent="0.2">
      <c r="A14" s="37"/>
      <c r="B14" s="55" t="s">
        <v>546</v>
      </c>
      <c r="C14" s="55" t="s">
        <v>547</v>
      </c>
    </row>
    <row r="15" spans="1:7" x14ac:dyDescent="0.2">
      <c r="A15" t="s">
        <v>55</v>
      </c>
      <c r="B15" s="20">
        <f>B9</f>
        <v>300000</v>
      </c>
      <c r="C15" s="20">
        <f>C9</f>
        <v>300000</v>
      </c>
    </row>
    <row r="16" spans="1:7" x14ac:dyDescent="0.2">
      <c r="A16" t="s">
        <v>90</v>
      </c>
      <c r="B16" s="20">
        <f>-B11</f>
        <v>-250000</v>
      </c>
      <c r="C16" s="20">
        <f>-C11</f>
        <v>-250000</v>
      </c>
    </row>
    <row r="17" spans="1:7" x14ac:dyDescent="0.2">
      <c r="A17" t="s">
        <v>28</v>
      </c>
      <c r="B17" s="20">
        <f>-F6</f>
        <v>-20000</v>
      </c>
      <c r="C17" s="20">
        <f>-G6</f>
        <v>-30000</v>
      </c>
    </row>
    <row r="18" spans="1:7" x14ac:dyDescent="0.2">
      <c r="A18" s="13" t="s">
        <v>91</v>
      </c>
      <c r="B18" s="121">
        <f>SUM(B15:B17)</f>
        <v>30000</v>
      </c>
      <c r="C18" s="121">
        <f>SUM(C15:C17)</f>
        <v>20000</v>
      </c>
    </row>
    <row r="20" spans="1:7" ht="15.75" x14ac:dyDescent="0.25">
      <c r="A20" s="462" t="s">
        <v>545</v>
      </c>
      <c r="B20" s="462"/>
      <c r="C20" s="462"/>
      <c r="D20" s="462"/>
    </row>
    <row r="22" spans="1:7" x14ac:dyDescent="0.2">
      <c r="A22" s="53" t="s">
        <v>92</v>
      </c>
      <c r="B22" s="37"/>
      <c r="C22" s="37"/>
      <c r="D22" s="37"/>
      <c r="E22" s="37"/>
      <c r="F22" s="37"/>
    </row>
    <row r="23" spans="1:7" x14ac:dyDescent="0.2">
      <c r="A23" s="13" t="s">
        <v>93</v>
      </c>
      <c r="B23" s="126" t="s">
        <v>94</v>
      </c>
      <c r="C23" s="126" t="s">
        <v>95</v>
      </c>
      <c r="D23" s="126" t="s">
        <v>96</v>
      </c>
      <c r="E23" s="126" t="s">
        <v>8</v>
      </c>
      <c r="F23" s="37"/>
    </row>
    <row r="24" spans="1:7" x14ac:dyDescent="0.2">
      <c r="A24" s="37" t="s">
        <v>97</v>
      </c>
      <c r="B24" s="54">
        <v>36526</v>
      </c>
      <c r="C24" s="38">
        <v>5000</v>
      </c>
      <c r="D24" s="38">
        <v>110</v>
      </c>
      <c r="E24" s="38">
        <f t="shared" ref="E24:E29" si="0">C24*D24</f>
        <v>550000</v>
      </c>
      <c r="F24" s="37"/>
    </row>
    <row r="25" spans="1:7" x14ac:dyDescent="0.2">
      <c r="A25" s="37" t="s">
        <v>98</v>
      </c>
      <c r="B25" s="54">
        <v>36571</v>
      </c>
      <c r="C25" s="38">
        <v>7000</v>
      </c>
      <c r="D25" s="38">
        <v>150</v>
      </c>
      <c r="E25" s="38">
        <f t="shared" si="0"/>
        <v>1050000</v>
      </c>
      <c r="F25" s="37"/>
    </row>
    <row r="26" spans="1:7" x14ac:dyDescent="0.2">
      <c r="A26" s="37" t="s">
        <v>99</v>
      </c>
      <c r="B26" s="54">
        <v>36671</v>
      </c>
      <c r="C26" s="38">
        <v>8000</v>
      </c>
      <c r="D26" s="38">
        <v>250</v>
      </c>
      <c r="E26" s="38">
        <f t="shared" si="0"/>
        <v>2000000</v>
      </c>
      <c r="F26" s="37"/>
    </row>
    <row r="27" spans="1:7" x14ac:dyDescent="0.2">
      <c r="A27" s="37" t="s">
        <v>98</v>
      </c>
      <c r="B27" s="54">
        <v>36687</v>
      </c>
      <c r="C27" s="38">
        <v>11000</v>
      </c>
      <c r="D27" s="38">
        <v>160</v>
      </c>
      <c r="E27" s="38">
        <f t="shared" si="0"/>
        <v>1760000</v>
      </c>
      <c r="F27" s="37"/>
    </row>
    <row r="28" spans="1:7" x14ac:dyDescent="0.2">
      <c r="A28" s="37" t="s">
        <v>99</v>
      </c>
      <c r="B28" s="54">
        <v>36841</v>
      </c>
      <c r="C28" s="38">
        <v>8000</v>
      </c>
      <c r="D28" s="38">
        <v>250</v>
      </c>
      <c r="E28" s="38">
        <f t="shared" si="0"/>
        <v>2000000</v>
      </c>
      <c r="F28" s="37"/>
    </row>
    <row r="29" spans="1:7" x14ac:dyDescent="0.2">
      <c r="A29" s="13" t="s">
        <v>100</v>
      </c>
      <c r="B29" s="13"/>
      <c r="C29" s="121">
        <f>C26+C28</f>
        <v>16000</v>
      </c>
      <c r="D29" s="121">
        <f>D28</f>
        <v>250</v>
      </c>
      <c r="E29" s="121">
        <f t="shared" si="0"/>
        <v>4000000</v>
      </c>
      <c r="F29" s="37"/>
    </row>
    <row r="30" spans="1:7" x14ac:dyDescent="0.2">
      <c r="A30" s="37"/>
      <c r="B30" s="37"/>
      <c r="C30" s="37"/>
      <c r="D30" s="37"/>
      <c r="E30" s="37"/>
      <c r="F30" s="37"/>
    </row>
    <row r="31" spans="1:7" x14ac:dyDescent="0.2">
      <c r="A31" s="53" t="s">
        <v>101</v>
      </c>
      <c r="B31" s="37"/>
      <c r="C31" s="37"/>
      <c r="D31" s="37"/>
      <c r="E31" s="37"/>
      <c r="F31" s="37"/>
    </row>
    <row r="32" spans="1:7" x14ac:dyDescent="0.2">
      <c r="A32" s="13"/>
      <c r="B32" s="126" t="s">
        <v>94</v>
      </c>
      <c r="C32" s="126" t="s">
        <v>95</v>
      </c>
      <c r="D32" s="126" t="s">
        <v>102</v>
      </c>
      <c r="E32" s="126" t="s">
        <v>219</v>
      </c>
      <c r="F32" s="356" t="s">
        <v>218</v>
      </c>
      <c r="G32" s="126" t="s">
        <v>103</v>
      </c>
    </row>
    <row r="33" spans="1:10" x14ac:dyDescent="0.2">
      <c r="A33" s="37" t="s">
        <v>97</v>
      </c>
      <c r="B33" s="54">
        <v>36526</v>
      </c>
      <c r="C33" s="38">
        <f>C24</f>
        <v>5000</v>
      </c>
      <c r="D33" s="37">
        <v>110</v>
      </c>
      <c r="E33" s="38">
        <f t="shared" ref="E33:E39" si="1">C33*D33</f>
        <v>550000</v>
      </c>
      <c r="F33" s="38">
        <f>C33</f>
        <v>5000</v>
      </c>
      <c r="G33" s="38">
        <f>C33*D33</f>
        <v>550000</v>
      </c>
      <c r="I33" s="24" t="s">
        <v>105</v>
      </c>
      <c r="J33" s="38">
        <f>C26+C28</f>
        <v>16000</v>
      </c>
    </row>
    <row r="34" spans="1:10" x14ac:dyDescent="0.2">
      <c r="A34" s="37" t="s">
        <v>98</v>
      </c>
      <c r="B34" s="54">
        <v>36571</v>
      </c>
      <c r="C34" s="38">
        <f>C25</f>
        <v>7000</v>
      </c>
      <c r="D34" s="37">
        <v>150</v>
      </c>
      <c r="E34" s="38">
        <f t="shared" si="1"/>
        <v>1050000</v>
      </c>
      <c r="F34" s="38">
        <f t="shared" ref="F34:F39" si="2">C34+F33</f>
        <v>12000</v>
      </c>
      <c r="G34" s="38">
        <f t="shared" ref="G34:G39" si="3">G33+(C34*D34)</f>
        <v>1600000</v>
      </c>
      <c r="I34" s="24" t="s">
        <v>96</v>
      </c>
      <c r="J34" s="38">
        <v>250</v>
      </c>
    </row>
    <row r="35" spans="1:10" x14ac:dyDescent="0.2">
      <c r="A35" s="37" t="s">
        <v>99</v>
      </c>
      <c r="B35" s="54">
        <v>36671</v>
      </c>
      <c r="C35" s="38">
        <f>-C26*(5/8)</f>
        <v>-5000</v>
      </c>
      <c r="D35" s="37">
        <v>110</v>
      </c>
      <c r="E35" s="38">
        <f t="shared" si="1"/>
        <v>-550000</v>
      </c>
      <c r="F35" s="38">
        <f t="shared" si="2"/>
        <v>7000</v>
      </c>
      <c r="G35" s="38">
        <f t="shared" si="3"/>
        <v>1050000</v>
      </c>
      <c r="I35" s="24" t="s">
        <v>106</v>
      </c>
      <c r="J35" s="38">
        <f>J33*J34</f>
        <v>4000000</v>
      </c>
    </row>
    <row r="36" spans="1:10" x14ac:dyDescent="0.2">
      <c r="A36" s="37" t="s">
        <v>99</v>
      </c>
      <c r="B36" s="54">
        <v>36671</v>
      </c>
      <c r="C36" s="38">
        <f>-C26*(3/8)</f>
        <v>-3000</v>
      </c>
      <c r="D36" s="37">
        <v>150</v>
      </c>
      <c r="E36" s="38">
        <f t="shared" si="1"/>
        <v>-450000</v>
      </c>
      <c r="F36" s="38">
        <f t="shared" si="2"/>
        <v>4000</v>
      </c>
      <c r="G36" s="38">
        <f t="shared" si="3"/>
        <v>600000</v>
      </c>
      <c r="I36" s="24" t="s">
        <v>107</v>
      </c>
      <c r="J36" s="38">
        <f>(C35*D35)+(C36*D36)+(C38*D38)+(C39*D39)</f>
        <v>-2240000</v>
      </c>
    </row>
    <row r="37" spans="1:10" x14ac:dyDescent="0.2">
      <c r="A37" s="37" t="s">
        <v>98</v>
      </c>
      <c r="B37" s="54">
        <v>36687</v>
      </c>
      <c r="C37" s="38">
        <f>C27</f>
        <v>11000</v>
      </c>
      <c r="D37" s="37">
        <v>160</v>
      </c>
      <c r="E37" s="38">
        <f t="shared" si="1"/>
        <v>1760000</v>
      </c>
      <c r="F37" s="38">
        <f t="shared" si="2"/>
        <v>15000</v>
      </c>
      <c r="G37" s="38">
        <f t="shared" si="3"/>
        <v>2360000</v>
      </c>
      <c r="I37" s="24" t="s">
        <v>108</v>
      </c>
      <c r="J37" s="38">
        <v>-1000000</v>
      </c>
    </row>
    <row r="38" spans="1:10" x14ac:dyDescent="0.2">
      <c r="A38" s="37" t="s">
        <v>99</v>
      </c>
      <c r="B38" s="54">
        <v>36841</v>
      </c>
      <c r="C38" s="38">
        <f>-C28*(4/8)</f>
        <v>-4000</v>
      </c>
      <c r="D38" s="37">
        <v>150</v>
      </c>
      <c r="E38" s="38">
        <f t="shared" si="1"/>
        <v>-600000</v>
      </c>
      <c r="F38" s="38">
        <f t="shared" si="2"/>
        <v>11000</v>
      </c>
      <c r="G38" s="38">
        <f t="shared" si="3"/>
        <v>1760000</v>
      </c>
      <c r="I38" s="24" t="s">
        <v>91</v>
      </c>
      <c r="J38" s="38">
        <f>SUM(J35:J37)</f>
        <v>760000</v>
      </c>
    </row>
    <row r="39" spans="1:10" x14ac:dyDescent="0.2">
      <c r="A39" s="56" t="s">
        <v>99</v>
      </c>
      <c r="B39" s="57">
        <v>36841</v>
      </c>
      <c r="C39" s="109">
        <f>-C28*(4/8)</f>
        <v>-4000</v>
      </c>
      <c r="D39" s="56">
        <v>160</v>
      </c>
      <c r="E39" s="109">
        <f t="shared" si="1"/>
        <v>-640000</v>
      </c>
      <c r="F39" s="109">
        <f t="shared" si="2"/>
        <v>7000</v>
      </c>
      <c r="G39" s="109">
        <f t="shared" si="3"/>
        <v>1120000</v>
      </c>
      <c r="J39" s="38"/>
    </row>
    <row r="40" spans="1:10" x14ac:dyDescent="0.2">
      <c r="A40" s="58" t="s">
        <v>109</v>
      </c>
      <c r="B40" s="37"/>
      <c r="C40" s="37"/>
      <c r="D40" s="37"/>
      <c r="E40" s="37"/>
      <c r="F40" s="37"/>
      <c r="G40" s="38">
        <f>G39</f>
        <v>1120000</v>
      </c>
      <c r="I40" s="24" t="s">
        <v>110</v>
      </c>
      <c r="J40" s="38">
        <f>G33+(C34*D34)+(C37*D37)+J36</f>
        <v>1120000</v>
      </c>
    </row>
    <row r="41" spans="1:10" x14ac:dyDescent="0.2">
      <c r="J41" s="38"/>
    </row>
    <row r="42" spans="1:10" x14ac:dyDescent="0.2">
      <c r="A42" s="53" t="s">
        <v>104</v>
      </c>
      <c r="B42" s="37"/>
      <c r="C42" s="37"/>
      <c r="D42" s="37"/>
      <c r="E42" s="37"/>
      <c r="F42" s="37"/>
      <c r="G42" s="37"/>
      <c r="J42" s="38"/>
    </row>
    <row r="43" spans="1:10" x14ac:dyDescent="0.2">
      <c r="A43" s="13"/>
      <c r="B43" s="126" t="s">
        <v>94</v>
      </c>
      <c r="C43" s="126" t="s">
        <v>95</v>
      </c>
      <c r="D43" s="126" t="s">
        <v>102</v>
      </c>
      <c r="E43" s="126" t="s">
        <v>219</v>
      </c>
      <c r="F43" s="356" t="s">
        <v>218</v>
      </c>
      <c r="G43" s="126" t="s">
        <v>103</v>
      </c>
      <c r="J43" s="38"/>
    </row>
    <row r="44" spans="1:10" x14ac:dyDescent="0.2">
      <c r="A44" s="37" t="s">
        <v>97</v>
      </c>
      <c r="B44" s="54">
        <v>36526</v>
      </c>
      <c r="C44" s="38">
        <f>C24</f>
        <v>5000</v>
      </c>
      <c r="D44" s="38">
        <v>110</v>
      </c>
      <c r="E44" s="38">
        <f t="shared" ref="E44:E49" si="4">C44*D44</f>
        <v>550000</v>
      </c>
      <c r="F44" s="38">
        <f>C44</f>
        <v>5000</v>
      </c>
      <c r="G44" s="38">
        <f>C44*D44</f>
        <v>550000</v>
      </c>
      <c r="I44" s="24" t="s">
        <v>105</v>
      </c>
      <c r="J44" s="38">
        <f>C26+C28</f>
        <v>16000</v>
      </c>
    </row>
    <row r="45" spans="1:10" x14ac:dyDescent="0.2">
      <c r="A45" s="37" t="s">
        <v>98</v>
      </c>
      <c r="B45" s="54">
        <v>36571</v>
      </c>
      <c r="C45" s="38">
        <f>C25</f>
        <v>7000</v>
      </c>
      <c r="D45" s="38">
        <v>150</v>
      </c>
      <c r="E45" s="38">
        <f t="shared" si="4"/>
        <v>1050000</v>
      </c>
      <c r="F45" s="38">
        <f>C45+F44</f>
        <v>12000</v>
      </c>
      <c r="G45" s="38">
        <f>G44+(C45*D45)</f>
        <v>1600000</v>
      </c>
      <c r="I45" s="24" t="s">
        <v>96</v>
      </c>
      <c r="J45" s="38">
        <v>250</v>
      </c>
    </row>
    <row r="46" spans="1:10" x14ac:dyDescent="0.2">
      <c r="A46" s="37" t="s">
        <v>99</v>
      </c>
      <c r="B46" s="54">
        <v>36671</v>
      </c>
      <c r="C46" s="38">
        <v>-7000</v>
      </c>
      <c r="D46" s="38">
        <v>150</v>
      </c>
      <c r="E46" s="38">
        <f t="shared" si="4"/>
        <v>-1050000</v>
      </c>
      <c r="F46" s="38">
        <f>C46+F45</f>
        <v>5000</v>
      </c>
      <c r="G46" s="38">
        <f>G45+(C46*D46)</f>
        <v>550000</v>
      </c>
      <c r="I46" s="24" t="s">
        <v>106</v>
      </c>
      <c r="J46" s="38">
        <f>J44*J45</f>
        <v>4000000</v>
      </c>
    </row>
    <row r="47" spans="1:10" x14ac:dyDescent="0.2">
      <c r="A47" s="37" t="s">
        <v>99</v>
      </c>
      <c r="B47" s="54">
        <v>36671</v>
      </c>
      <c r="C47" s="38">
        <v>-1000</v>
      </c>
      <c r="D47" s="38">
        <v>110</v>
      </c>
      <c r="E47" s="38">
        <f t="shared" si="4"/>
        <v>-110000</v>
      </c>
      <c r="F47" s="38">
        <f>C47+F46</f>
        <v>4000</v>
      </c>
      <c r="G47" s="38">
        <f>G46+(C47*D47)</f>
        <v>440000</v>
      </c>
      <c r="I47" s="24" t="s">
        <v>107</v>
      </c>
      <c r="J47" s="38">
        <f>C46*D46+C47*D47+C49*D49</f>
        <v>-2440000</v>
      </c>
    </row>
    <row r="48" spans="1:10" x14ac:dyDescent="0.2">
      <c r="A48" s="37" t="s">
        <v>98</v>
      </c>
      <c r="B48" s="54">
        <v>36687</v>
      </c>
      <c r="C48" s="38">
        <f>C27</f>
        <v>11000</v>
      </c>
      <c r="D48" s="38">
        <v>160</v>
      </c>
      <c r="E48" s="38">
        <f t="shared" si="4"/>
        <v>1760000</v>
      </c>
      <c r="F48" s="38">
        <f>C48+F47</f>
        <v>15000</v>
      </c>
      <c r="G48" s="38">
        <f>G47+(C48*D48)</f>
        <v>2200000</v>
      </c>
      <c r="I48" s="24" t="s">
        <v>108</v>
      </c>
      <c r="J48" s="38">
        <v>-1000000</v>
      </c>
    </row>
    <row r="49" spans="1:10" x14ac:dyDescent="0.2">
      <c r="A49" s="56" t="s">
        <v>99</v>
      </c>
      <c r="B49" s="57">
        <v>36841</v>
      </c>
      <c r="C49" s="109">
        <v>-8000</v>
      </c>
      <c r="D49" s="109">
        <v>160</v>
      </c>
      <c r="E49" s="109">
        <f t="shared" si="4"/>
        <v>-1280000</v>
      </c>
      <c r="F49" s="109">
        <f>C49+F48</f>
        <v>7000</v>
      </c>
      <c r="G49" s="109">
        <f>G48+(C49*D49)</f>
        <v>920000</v>
      </c>
      <c r="I49" s="24" t="s">
        <v>91</v>
      </c>
      <c r="J49" s="38">
        <f>SUM(J46:J48)</f>
        <v>560000</v>
      </c>
    </row>
    <row r="50" spans="1:10" x14ac:dyDescent="0.2">
      <c r="A50" s="58" t="s">
        <v>109</v>
      </c>
      <c r="E50" s="38"/>
      <c r="G50" s="38">
        <v>920000</v>
      </c>
      <c r="J50" s="38"/>
    </row>
    <row r="51" spans="1:10" x14ac:dyDescent="0.2">
      <c r="I51" s="24" t="s">
        <v>111</v>
      </c>
      <c r="J51" s="38">
        <f>G44+(C45*D45)+(C48*D48)+J47</f>
        <v>920000</v>
      </c>
    </row>
    <row r="54" spans="1:10" x14ac:dyDescent="0.2">
      <c r="A54" s="13"/>
      <c r="B54" s="366" t="s">
        <v>216</v>
      </c>
      <c r="C54" s="366" t="s">
        <v>217</v>
      </c>
    </row>
    <row r="55" spans="1:10" x14ac:dyDescent="0.2">
      <c r="A55" t="s">
        <v>106</v>
      </c>
      <c r="B55" s="38">
        <f>J35</f>
        <v>4000000</v>
      </c>
      <c r="C55" s="38">
        <f>J46</f>
        <v>4000000</v>
      </c>
    </row>
    <row r="56" spans="1:10" x14ac:dyDescent="0.2">
      <c r="A56" t="s">
        <v>112</v>
      </c>
      <c r="B56" s="38">
        <f>J36</f>
        <v>-2240000</v>
      </c>
      <c r="C56" s="38">
        <f>J47</f>
        <v>-2440000</v>
      </c>
    </row>
    <row r="57" spans="1:10" x14ac:dyDescent="0.2">
      <c r="A57" t="s">
        <v>113</v>
      </c>
      <c r="B57" s="38">
        <f>J37</f>
        <v>-1000000</v>
      </c>
      <c r="C57" s="38">
        <f>J48</f>
        <v>-1000000</v>
      </c>
    </row>
    <row r="58" spans="1:10" x14ac:dyDescent="0.2">
      <c r="A58" s="56" t="s">
        <v>114</v>
      </c>
      <c r="B58" s="121">
        <f>SUM(B55:B57)</f>
        <v>760000</v>
      </c>
      <c r="C58" s="121">
        <f>SUM(C55:C57)</f>
        <v>560000</v>
      </c>
    </row>
  </sheetData>
  <phoneticPr fontId="0" type="noConversion"/>
  <pageMargins left="0.75" right="0.75" top="1" bottom="1" header="0.5" footer="0.5"/>
  <pageSetup paperSize="9" orientation="portrait" r:id="rId1"/>
  <headerFooter alignWithMargins="0"/>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Blad7"/>
  <dimension ref="A1:S120"/>
  <sheetViews>
    <sheetView zoomScale="110" zoomScaleNormal="110" workbookViewId="0">
      <selection activeCell="P70" sqref="P70"/>
    </sheetView>
  </sheetViews>
  <sheetFormatPr defaultColWidth="9.140625" defaultRowHeight="12.75" x14ac:dyDescent="0.2"/>
  <cols>
    <col min="1" max="1" width="48.42578125" style="46" customWidth="1"/>
    <col min="2" max="5" width="9" style="46" customWidth="1"/>
    <col min="6" max="6" width="9.140625" style="46"/>
    <col min="7" max="7" width="44.140625" bestFit="1" customWidth="1"/>
    <col min="8" max="8" width="11" bestFit="1" customWidth="1"/>
    <col min="9" max="9" width="11.140625" customWidth="1"/>
    <col min="10" max="10" width="11" bestFit="1" customWidth="1"/>
    <col min="11" max="11" width="11.140625" bestFit="1" customWidth="1"/>
    <col min="12" max="12" width="13.85546875" bestFit="1" customWidth="1"/>
    <col min="13" max="14" width="9.140625" style="46"/>
    <col min="15" max="15" width="20.42578125" style="46" bestFit="1" customWidth="1"/>
    <col min="16" max="16384" width="9.140625" style="46"/>
  </cols>
  <sheetData>
    <row r="1" spans="1:11" ht="18" x14ac:dyDescent="0.25">
      <c r="A1" s="469" t="s">
        <v>548</v>
      </c>
    </row>
    <row r="3" spans="1:11" ht="15.75" x14ac:dyDescent="0.25">
      <c r="A3" s="470" t="s">
        <v>549</v>
      </c>
    </row>
    <row r="4" spans="1:11" x14ac:dyDescent="0.2">
      <c r="A4"/>
      <c r="B4"/>
      <c r="C4"/>
      <c r="D4"/>
      <c r="E4"/>
      <c r="F4"/>
    </row>
    <row r="5" spans="1:11" x14ac:dyDescent="0.2">
      <c r="A5" s="53" t="s">
        <v>550</v>
      </c>
      <c r="B5" s="366" t="s">
        <v>521</v>
      </c>
      <c r="C5" s="366" t="s">
        <v>503</v>
      </c>
      <c r="D5" s="366" t="s">
        <v>502</v>
      </c>
      <c r="E5" s="366" t="s">
        <v>405</v>
      </c>
      <c r="G5" s="49" t="s">
        <v>115</v>
      </c>
      <c r="H5" s="39"/>
      <c r="I5" s="366" t="s">
        <v>503</v>
      </c>
      <c r="J5" s="366" t="s">
        <v>502</v>
      </c>
      <c r="K5" s="366" t="s">
        <v>405</v>
      </c>
    </row>
    <row r="6" spans="1:11" x14ac:dyDescent="0.2">
      <c r="A6" s="46" t="s">
        <v>25</v>
      </c>
      <c r="B6" s="46">
        <v>1630</v>
      </c>
      <c r="C6" s="46">
        <v>1997</v>
      </c>
      <c r="D6" s="46">
        <v>1883</v>
      </c>
      <c r="E6" s="46">
        <v>2180</v>
      </c>
      <c r="G6" s="37" t="s">
        <v>85</v>
      </c>
      <c r="H6" s="46"/>
      <c r="I6" s="61">
        <f>AVERAGE(H45:I45)</f>
        <v>2055</v>
      </c>
      <c r="J6" s="61">
        <f>AVERAGE(I45:J45)</f>
        <v>2202</v>
      </c>
      <c r="K6" s="61">
        <f>AVERAGE(J45:K45)</f>
        <v>2374.5</v>
      </c>
    </row>
    <row r="7" spans="1:11" x14ac:dyDescent="0.2">
      <c r="A7" s="46" t="s">
        <v>26</v>
      </c>
      <c r="B7" s="46">
        <v>-1196</v>
      </c>
      <c r="C7" s="46">
        <v>-1445</v>
      </c>
      <c r="D7" s="46">
        <v>-1331</v>
      </c>
      <c r="E7" s="46">
        <v>-1525</v>
      </c>
      <c r="G7" s="53" t="s">
        <v>142</v>
      </c>
      <c r="H7" s="46"/>
      <c r="I7" s="61">
        <f>((B33-B31)+(C33-C31))/2</f>
        <v>1735.5</v>
      </c>
      <c r="J7" s="61">
        <f>((C33-C31)+(D33-D31))/2</f>
        <v>1822</v>
      </c>
      <c r="K7" s="61">
        <f>((D33-D31)+(E33-E31))/2</f>
        <v>1997</v>
      </c>
    </row>
    <row r="8" spans="1:11" x14ac:dyDescent="0.2">
      <c r="A8" s="47" t="s">
        <v>27</v>
      </c>
      <c r="B8" s="45">
        <f>SUM(B6:B7)</f>
        <v>434</v>
      </c>
      <c r="C8" s="45">
        <f>SUM(C6:C7)</f>
        <v>552</v>
      </c>
      <c r="D8" s="45">
        <f>SUM(D6:D7)</f>
        <v>552</v>
      </c>
      <c r="E8" s="45">
        <f>SUM(E6:E7)</f>
        <v>655</v>
      </c>
      <c r="G8" s="37" t="s">
        <v>7</v>
      </c>
      <c r="H8" s="46"/>
      <c r="I8" s="61">
        <f>AVERAGE(H47:I47)</f>
        <v>794</v>
      </c>
      <c r="J8" s="61">
        <f>AVERAGE(I47:J47)</f>
        <v>997.5</v>
      </c>
      <c r="K8" s="61">
        <f>AVERAGE(J47:K47)</f>
        <v>1210.5</v>
      </c>
    </row>
    <row r="9" spans="1:11" x14ac:dyDescent="0.2">
      <c r="A9" s="46" t="s">
        <v>28</v>
      </c>
      <c r="B9" s="46">
        <v>-76</v>
      </c>
      <c r="C9" s="46">
        <v>-86</v>
      </c>
      <c r="D9" s="46">
        <v>-92</v>
      </c>
      <c r="E9" s="46">
        <v>-99</v>
      </c>
      <c r="G9" s="547" t="s">
        <v>740</v>
      </c>
      <c r="I9">
        <f>+(C30+B30)/2</f>
        <v>941.5</v>
      </c>
      <c r="J9">
        <f t="shared" ref="J9:K9" si="0">+(D30+C30)/2</f>
        <v>824.5</v>
      </c>
      <c r="K9">
        <f t="shared" si="0"/>
        <v>786.5</v>
      </c>
    </row>
    <row r="10" spans="1:11" x14ac:dyDescent="0.2">
      <c r="A10" s="47" t="s">
        <v>29</v>
      </c>
      <c r="B10" s="45">
        <f>SUM(B8:B9)</f>
        <v>358</v>
      </c>
      <c r="C10" s="45">
        <f>SUM(C8:C9)</f>
        <v>466</v>
      </c>
      <c r="D10" s="45">
        <f>SUM(D8:D9)</f>
        <v>460</v>
      </c>
      <c r="E10" s="45">
        <f>SUM(E8:E9)</f>
        <v>556</v>
      </c>
      <c r="G10" s="50" t="s">
        <v>86</v>
      </c>
      <c r="H10" s="50"/>
      <c r="I10" s="61">
        <f>AVERAGE(B32:C32)</f>
        <v>1261</v>
      </c>
      <c r="J10" s="61">
        <f>AVERAGE(C32:D32)</f>
        <v>1204.5</v>
      </c>
      <c r="K10" s="61">
        <f>AVERAGE(D32:E32)</f>
        <v>1164</v>
      </c>
    </row>
    <row r="11" spans="1:11" x14ac:dyDescent="0.2">
      <c r="A11" s="46" t="s">
        <v>30</v>
      </c>
      <c r="B11" s="46">
        <v>-76</v>
      </c>
      <c r="C11" s="46">
        <v>-60</v>
      </c>
      <c r="D11" s="46">
        <v>-46</v>
      </c>
      <c r="E11" s="46">
        <v>-35</v>
      </c>
      <c r="G11" s="71" t="s">
        <v>157</v>
      </c>
      <c r="H11" s="50"/>
      <c r="I11" s="61">
        <f>AVERAGE(B21:C22)</f>
        <v>330.5</v>
      </c>
      <c r="J11" s="61">
        <f>AVERAGE(C21:D22)</f>
        <v>362.75</v>
      </c>
      <c r="K11" s="61">
        <f>AVERAGE(D21:E22)</f>
        <v>391</v>
      </c>
    </row>
    <row r="12" spans="1:11" x14ac:dyDescent="0.2">
      <c r="A12" s="47" t="s">
        <v>76</v>
      </c>
      <c r="B12" s="45">
        <f>SUM(B10:B11)</f>
        <v>282</v>
      </c>
      <c r="C12" s="45">
        <f>SUM(C10:C11)</f>
        <v>406</v>
      </c>
      <c r="D12" s="45">
        <f>SUM(D10:D11)</f>
        <v>414</v>
      </c>
      <c r="E12" s="45">
        <f>SUM(E10:E11)</f>
        <v>521</v>
      </c>
      <c r="G12" s="71" t="s">
        <v>163</v>
      </c>
      <c r="H12" s="50"/>
      <c r="I12" s="61">
        <f>AVERAGE(B20:C20)</f>
        <v>1327</v>
      </c>
      <c r="J12" s="61">
        <f>AVERAGE(C20:D20)</f>
        <v>1393</v>
      </c>
      <c r="K12" s="61">
        <f>AVERAGE(D20:E20)</f>
        <v>1500</v>
      </c>
    </row>
    <row r="13" spans="1:11" x14ac:dyDescent="0.2">
      <c r="A13" s="46" t="s">
        <v>32</v>
      </c>
      <c r="B13" s="46">
        <v>-81</v>
      </c>
      <c r="C13" s="46">
        <v>-104</v>
      </c>
      <c r="D13" s="46">
        <v>-132</v>
      </c>
      <c r="E13" s="46">
        <v>-158</v>
      </c>
      <c r="G13" s="547" t="s">
        <v>369</v>
      </c>
      <c r="H13" s="50"/>
      <c r="I13" s="61">
        <f>AVERAGE(B22:C22)</f>
        <v>343</v>
      </c>
      <c r="J13" s="61">
        <f t="shared" ref="J13:K13" si="1">AVERAGE(C22:D22)</f>
        <v>371.5</v>
      </c>
      <c r="K13" s="61">
        <f t="shared" si="1"/>
        <v>391</v>
      </c>
    </row>
    <row r="14" spans="1:11" x14ac:dyDescent="0.2">
      <c r="A14" s="48" t="s">
        <v>33</v>
      </c>
      <c r="B14" s="45">
        <f>SUM(B12:B13)</f>
        <v>201</v>
      </c>
      <c r="C14" s="45">
        <f>SUM(C12:C13)</f>
        <v>302</v>
      </c>
      <c r="D14" s="45">
        <f>SUM(D12:D13)</f>
        <v>282</v>
      </c>
      <c r="E14" s="45">
        <f>SUM(E12:E13)</f>
        <v>363</v>
      </c>
      <c r="G14" s="71"/>
      <c r="H14" s="50"/>
      <c r="I14" s="61"/>
      <c r="J14" s="61"/>
      <c r="K14" s="61"/>
    </row>
    <row r="15" spans="1:11" x14ac:dyDescent="0.2">
      <c r="G15" s="71"/>
      <c r="H15" s="50"/>
      <c r="I15" s="61"/>
      <c r="J15" s="61"/>
      <c r="K15" s="61"/>
    </row>
    <row r="16" spans="1:11" x14ac:dyDescent="0.2">
      <c r="A16" s="546" t="s">
        <v>883</v>
      </c>
      <c r="B16" s="73">
        <f>(-B13)/B12</f>
        <v>0.28723404255319152</v>
      </c>
      <c r="C16" s="73">
        <f>(-C13)/C12</f>
        <v>0.25615763546798032</v>
      </c>
      <c r="D16" s="73">
        <f>(-D13)/D12</f>
        <v>0.3188405797101449</v>
      </c>
      <c r="E16" s="73">
        <f>(-E13)/E12</f>
        <v>0.30326295585412666</v>
      </c>
      <c r="G16" s="71"/>
      <c r="H16" s="50"/>
      <c r="I16" s="61"/>
      <c r="J16" s="61"/>
      <c r="K16" s="61"/>
    </row>
    <row r="17" spans="1:11" x14ac:dyDescent="0.2">
      <c r="H17" s="19"/>
      <c r="I17" s="65" t="s">
        <v>116</v>
      </c>
      <c r="J17" s="19"/>
    </row>
    <row r="18" spans="1:11" x14ac:dyDescent="0.2">
      <c r="A18" s="49" t="s">
        <v>551</v>
      </c>
      <c r="B18" s="366" t="s">
        <v>521</v>
      </c>
      <c r="C18" s="366" t="s">
        <v>503</v>
      </c>
      <c r="D18" s="366" t="s">
        <v>502</v>
      </c>
      <c r="E18" s="366" t="s">
        <v>405</v>
      </c>
      <c r="G18" s="48" t="s">
        <v>117</v>
      </c>
      <c r="H18" s="60"/>
      <c r="I18" s="366" t="s">
        <v>503</v>
      </c>
      <c r="J18" s="366" t="s">
        <v>502</v>
      </c>
      <c r="K18" s="366" t="s">
        <v>405</v>
      </c>
    </row>
    <row r="19" spans="1:11" x14ac:dyDescent="0.2">
      <c r="A19" s="50" t="s">
        <v>81</v>
      </c>
      <c r="B19" s="39"/>
      <c r="C19" s="39"/>
      <c r="D19" s="39"/>
      <c r="E19" s="39"/>
      <c r="G19" t="s">
        <v>118</v>
      </c>
      <c r="H19" s="27"/>
      <c r="I19" s="27">
        <f>C12/I8</f>
        <v>0.51133501259445846</v>
      </c>
      <c r="J19" s="27">
        <f>D12/J8</f>
        <v>0.41503759398496243</v>
      </c>
      <c r="K19" s="27">
        <f>E12/K8</f>
        <v>0.43040066088393225</v>
      </c>
    </row>
    <row r="20" spans="1:11" x14ac:dyDescent="0.2">
      <c r="A20" s="47" t="s">
        <v>34</v>
      </c>
      <c r="B20" s="45">
        <v>1285</v>
      </c>
      <c r="C20" s="45">
        <v>1369</v>
      </c>
      <c r="D20" s="45">
        <v>1417</v>
      </c>
      <c r="E20" s="45">
        <v>1583</v>
      </c>
      <c r="G20" t="s">
        <v>119</v>
      </c>
      <c r="H20" s="27"/>
      <c r="I20" s="27">
        <f>C12/I8*(1-C16)</f>
        <v>0.38035264483627207</v>
      </c>
      <c r="J20" s="27">
        <f>D12/J8*(1-D16)</f>
        <v>0.28270676691729324</v>
      </c>
      <c r="K20" s="27">
        <f>E12/K8*(1-E16)</f>
        <v>0.29987608426270135</v>
      </c>
    </row>
    <row r="21" spans="1:11" x14ac:dyDescent="0.2">
      <c r="A21" s="46" t="s">
        <v>35</v>
      </c>
      <c r="B21" s="46">
        <v>293</v>
      </c>
      <c r="C21" s="46">
        <v>343</v>
      </c>
      <c r="D21" s="46">
        <v>365</v>
      </c>
      <c r="E21" s="46">
        <v>417</v>
      </c>
      <c r="G21" t="s">
        <v>120</v>
      </c>
      <c r="H21" s="27"/>
      <c r="I21" s="27">
        <f>(C12-C11)/I6</f>
        <v>0.22676399026763991</v>
      </c>
      <c r="J21" s="27">
        <f>(D12-D11)/J6</f>
        <v>0.20890099909173479</v>
      </c>
      <c r="K21" s="27">
        <f>(E12-E11)/K6</f>
        <v>0.23415455885449568</v>
      </c>
    </row>
    <row r="22" spans="1:11" x14ac:dyDescent="0.2">
      <c r="A22" s="46" t="s">
        <v>36</v>
      </c>
      <c r="B22" s="46">
        <v>340</v>
      </c>
      <c r="C22" s="46">
        <v>346</v>
      </c>
      <c r="D22" s="46">
        <v>397</v>
      </c>
      <c r="E22" s="46">
        <v>385</v>
      </c>
      <c r="G22" t="s">
        <v>121</v>
      </c>
      <c r="H22" s="27"/>
      <c r="I22" s="27">
        <f>-C11/I9</f>
        <v>6.3728093467870423E-2</v>
      </c>
      <c r="J22" s="27">
        <f>-D11/J9</f>
        <v>5.5791388720436631E-2</v>
      </c>
      <c r="K22" s="27">
        <f>-E11/K9</f>
        <v>4.450095359186268E-2</v>
      </c>
    </row>
    <row r="23" spans="1:11" x14ac:dyDescent="0.2">
      <c r="A23" s="46" t="s">
        <v>37</v>
      </c>
      <c r="B23" s="46">
        <v>64</v>
      </c>
      <c r="C23" s="46">
        <v>70</v>
      </c>
      <c r="D23" s="46">
        <v>97</v>
      </c>
      <c r="E23" s="46">
        <v>88</v>
      </c>
      <c r="G23" t="s">
        <v>752</v>
      </c>
      <c r="H23" s="40"/>
      <c r="I23" s="40">
        <f>I9/I8</f>
        <v>1.1857682619647356</v>
      </c>
      <c r="J23" s="40">
        <f>J9/J8</f>
        <v>0.82656641604010028</v>
      </c>
      <c r="K23" s="40">
        <f>K9/K8</f>
        <v>0.64973151590251965</v>
      </c>
    </row>
    <row r="24" spans="1:11" x14ac:dyDescent="0.2">
      <c r="A24" s="47" t="s">
        <v>38</v>
      </c>
      <c r="B24" s="45">
        <f>SUM(B21:B23)</f>
        <v>697</v>
      </c>
      <c r="C24" s="45">
        <f>SUM(C21:C23)</f>
        <v>759</v>
      </c>
      <c r="D24" s="45">
        <f>SUM(D21:D23)</f>
        <v>859</v>
      </c>
      <c r="E24" s="45">
        <f>SUM(E21:E23)</f>
        <v>890</v>
      </c>
      <c r="G24" t="s">
        <v>768</v>
      </c>
      <c r="H24" s="26"/>
      <c r="I24" s="26">
        <f>(I28-I22)*(I9/I8)</f>
        <v>0.24282449689293154</v>
      </c>
      <c r="J24" s="26">
        <f>(J28-J22)*(J9/J8)</f>
        <v>0.16256778059308538</v>
      </c>
      <c r="K24" s="26">
        <f>(K28-K22)*(K9/K8)</f>
        <v>0.1519830344442728</v>
      </c>
    </row>
    <row r="25" spans="1:11" x14ac:dyDescent="0.2">
      <c r="A25" s="48" t="s">
        <v>78</v>
      </c>
      <c r="B25" s="45">
        <f>B20+B24</f>
        <v>1982</v>
      </c>
      <c r="C25" s="45">
        <f>C20+C24</f>
        <v>2128</v>
      </c>
      <c r="D25" s="45">
        <f>D20+D24</f>
        <v>2276</v>
      </c>
      <c r="E25" s="45">
        <f>E20+E24</f>
        <v>2473</v>
      </c>
      <c r="G25" t="s">
        <v>122</v>
      </c>
      <c r="H25" s="26"/>
      <c r="I25" s="26">
        <f>I21+(I21-I22)*I23</f>
        <v>0.42008678225376461</v>
      </c>
      <c r="J25" s="26">
        <f>J21+(J21-J22)*J23</f>
        <v>0.33545626099763487</v>
      </c>
      <c r="K25" s="26">
        <f>K21+(K21-K22)*K23</f>
        <v>0.3573784832981643</v>
      </c>
    </row>
    <row r="26" spans="1:11" x14ac:dyDescent="0.2">
      <c r="A26" s="46" t="s">
        <v>80</v>
      </c>
      <c r="G26" t="s">
        <v>123</v>
      </c>
      <c r="H26" s="26"/>
      <c r="I26" s="26">
        <f>(I28+(I28-I22)*I23)*(1-C16)</f>
        <v>0.38035264483627207</v>
      </c>
      <c r="J26" s="26">
        <f>(J28+(J28-J22)*J23)*(1-D16)</f>
        <v>0.28270676691729324</v>
      </c>
      <c r="K26" s="26">
        <f>(K28+(K28-K22)*K23)*(1-E16)</f>
        <v>0.2998760842627014</v>
      </c>
    </row>
    <row r="27" spans="1:11" x14ac:dyDescent="0.2">
      <c r="A27" s="46" t="s">
        <v>39</v>
      </c>
      <c r="B27" s="46">
        <v>597</v>
      </c>
      <c r="C27" s="46">
        <v>664</v>
      </c>
      <c r="D27" s="46">
        <v>736</v>
      </c>
      <c r="E27" s="46">
        <v>813</v>
      </c>
      <c r="G27" s="546" t="s">
        <v>878</v>
      </c>
      <c r="H27" s="471"/>
      <c r="I27" s="471">
        <f>(C12/I8)*(1-0.206)</f>
        <v>0.40600000000000003</v>
      </c>
      <c r="J27" s="471">
        <f>(D12/J8)*(1-0.206)</f>
        <v>0.32953984962406019</v>
      </c>
      <c r="K27" s="471">
        <f>(E12/K8)*(1-0.206)</f>
        <v>0.34173812474184223</v>
      </c>
    </row>
    <row r="28" spans="1:11" x14ac:dyDescent="0.2">
      <c r="A28" s="46" t="s">
        <v>40</v>
      </c>
      <c r="B28" s="46">
        <v>81</v>
      </c>
      <c r="C28" s="46">
        <v>246</v>
      </c>
      <c r="D28" s="46">
        <v>349</v>
      </c>
      <c r="E28" s="46">
        <v>523</v>
      </c>
      <c r="G28" s="46" t="s">
        <v>141</v>
      </c>
      <c r="H28" s="471"/>
      <c r="I28" s="471">
        <f>(C12-C11)/I7</f>
        <v>0.26851051570152695</v>
      </c>
      <c r="J28" s="471">
        <f>(D12-D11)/J7</f>
        <v>0.25246981339187707</v>
      </c>
      <c r="K28" s="471">
        <f>(E12-E11)/K7</f>
        <v>0.2784176264396595</v>
      </c>
    </row>
    <row r="29" spans="1:11" x14ac:dyDescent="0.2">
      <c r="A29" s="47" t="s">
        <v>41</v>
      </c>
      <c r="B29" s="45">
        <f>SUM(B27:B28)</f>
        <v>678</v>
      </c>
      <c r="C29" s="45">
        <f>SUM(C27:C28)</f>
        <v>910</v>
      </c>
      <c r="D29" s="45">
        <f>SUM(D27:D28)</f>
        <v>1085</v>
      </c>
      <c r="E29" s="45">
        <f>SUM(E27:E28)</f>
        <v>1336</v>
      </c>
      <c r="H29" s="26"/>
      <c r="I29" s="26"/>
      <c r="J29" s="26"/>
      <c r="K29" s="26"/>
    </row>
    <row r="30" spans="1:11" x14ac:dyDescent="0.2">
      <c r="A30" s="546" t="s">
        <v>740</v>
      </c>
      <c r="B30" s="46">
        <v>1014</v>
      </c>
      <c r="C30" s="46">
        <v>869</v>
      </c>
      <c r="D30" s="46">
        <v>780</v>
      </c>
      <c r="E30" s="46">
        <v>793</v>
      </c>
      <c r="G30" s="48" t="s">
        <v>124</v>
      </c>
      <c r="H30" s="60"/>
      <c r="I30" s="366" t="s">
        <v>503</v>
      </c>
      <c r="J30" s="366" t="s">
        <v>502</v>
      </c>
      <c r="K30" s="366" t="s">
        <v>405</v>
      </c>
    </row>
    <row r="31" spans="1:11" x14ac:dyDescent="0.2">
      <c r="A31" s="546" t="s">
        <v>749</v>
      </c>
      <c r="B31" s="46">
        <v>290</v>
      </c>
      <c r="C31" s="46">
        <v>349</v>
      </c>
      <c r="D31" s="46">
        <v>411</v>
      </c>
      <c r="E31" s="46">
        <v>344</v>
      </c>
      <c r="G31" t="s">
        <v>125</v>
      </c>
      <c r="H31" s="26"/>
      <c r="I31" s="26">
        <f>(C12-C11)/C6</f>
        <v>0.23335002503755634</v>
      </c>
      <c r="J31" s="26">
        <f>(D12-D11)/D6</f>
        <v>0.24429102496016994</v>
      </c>
      <c r="K31" s="26">
        <f>(E12-E11)/E6</f>
        <v>0.25504587155963304</v>
      </c>
    </row>
    <row r="32" spans="1:11" x14ac:dyDescent="0.2">
      <c r="A32" s="47" t="s">
        <v>42</v>
      </c>
      <c r="B32" s="45">
        <f>SUM(B30:B31)</f>
        <v>1304</v>
      </c>
      <c r="C32" s="45">
        <f>SUM(C30:C31)</f>
        <v>1218</v>
      </c>
      <c r="D32" s="45">
        <f>SUM(D30:D31)</f>
        <v>1191</v>
      </c>
      <c r="E32" s="45">
        <f>SUM(E30:E31)</f>
        <v>1137</v>
      </c>
      <c r="G32" t="s">
        <v>877</v>
      </c>
      <c r="H32" s="4"/>
      <c r="I32" s="4">
        <f>C6/I7</f>
        <v>1.1506770383174878</v>
      </c>
      <c r="J32" s="4">
        <f t="shared" ref="J32:K32" si="2">D6/J7</f>
        <v>1.0334796926454446</v>
      </c>
      <c r="K32" s="4">
        <f t="shared" si="2"/>
        <v>1.0916374561842763</v>
      </c>
    </row>
    <row r="33" spans="1:19" x14ac:dyDescent="0.2">
      <c r="A33" s="48" t="s">
        <v>79</v>
      </c>
      <c r="B33" s="45">
        <f>B29+B32</f>
        <v>1982</v>
      </c>
      <c r="C33" s="45">
        <f>C29+C32</f>
        <v>2128</v>
      </c>
      <c r="D33" s="45">
        <f>D29+D32</f>
        <v>2276</v>
      </c>
      <c r="E33" s="45">
        <f>E29+E32</f>
        <v>2473</v>
      </c>
      <c r="G33" s="46" t="s">
        <v>141</v>
      </c>
      <c r="H33" s="5"/>
      <c r="I33" s="5">
        <f>I31*I32</f>
        <v>0.26851051570152695</v>
      </c>
      <c r="J33" s="5">
        <f>J31*J32</f>
        <v>0.25246981339187707</v>
      </c>
      <c r="K33" s="5">
        <f>K31*K32</f>
        <v>0.2784176264396595</v>
      </c>
    </row>
    <row r="34" spans="1:19" x14ac:dyDescent="0.2">
      <c r="H34" s="4"/>
      <c r="I34" s="4"/>
      <c r="J34" s="4"/>
    </row>
    <row r="35" spans="1:19" x14ac:dyDescent="0.2">
      <c r="A35" s="49" t="s">
        <v>82</v>
      </c>
      <c r="B35" s="366" t="s">
        <v>521</v>
      </c>
      <c r="C35" s="366" t="s">
        <v>503</v>
      </c>
      <c r="D35" s="366" t="s">
        <v>502</v>
      </c>
      <c r="E35" s="366" t="s">
        <v>405</v>
      </c>
      <c r="G35" s="48" t="s">
        <v>126</v>
      </c>
      <c r="H35" s="366" t="s">
        <v>521</v>
      </c>
      <c r="I35" s="366" t="s">
        <v>503</v>
      </c>
      <c r="J35" s="366" t="s">
        <v>502</v>
      </c>
      <c r="K35" s="366" t="s">
        <v>405</v>
      </c>
    </row>
    <row r="36" spans="1:19" x14ac:dyDescent="0.2">
      <c r="A36" s="46" t="s">
        <v>83</v>
      </c>
      <c r="B36" s="46">
        <v>933</v>
      </c>
      <c r="C36" s="46">
        <v>1021</v>
      </c>
      <c r="D36" s="46">
        <v>1072</v>
      </c>
      <c r="E36" s="46">
        <v>1031</v>
      </c>
      <c r="G36" t="s">
        <v>128</v>
      </c>
      <c r="H36" s="20">
        <f>B36</f>
        <v>933</v>
      </c>
      <c r="I36" s="20">
        <f>C36</f>
        <v>1021</v>
      </c>
      <c r="J36" s="20">
        <f>D36</f>
        <v>1072</v>
      </c>
      <c r="K36" s="20">
        <f>E36</f>
        <v>1031</v>
      </c>
    </row>
    <row r="37" spans="1:19" x14ac:dyDescent="0.2">
      <c r="A37" s="47" t="s">
        <v>552</v>
      </c>
      <c r="B37" s="47">
        <v>62</v>
      </c>
      <c r="C37" s="47">
        <v>70</v>
      </c>
      <c r="D37" s="47">
        <v>107</v>
      </c>
      <c r="E37" s="47">
        <v>112</v>
      </c>
      <c r="G37" s="62" t="s">
        <v>127</v>
      </c>
      <c r="H37" s="20"/>
      <c r="I37" s="63">
        <f>(I36/H36)-1</f>
        <v>9.4319399785637748E-2</v>
      </c>
      <c r="J37" s="63">
        <f>(J36/I36)-1</f>
        <v>4.9951028403526054E-2</v>
      </c>
      <c r="K37" s="63">
        <f>(K36/J36)-1</f>
        <v>-3.8246268656716431E-2</v>
      </c>
    </row>
    <row r="38" spans="1:19" x14ac:dyDescent="0.2">
      <c r="A38" s="67" t="s">
        <v>553</v>
      </c>
      <c r="B38" s="50">
        <f>B6/B39</f>
        <v>8150</v>
      </c>
      <c r="C38" s="144">
        <f>C6/C39</f>
        <v>9077.2727272727279</v>
      </c>
      <c r="D38" s="50">
        <f>D6/D39</f>
        <v>7532</v>
      </c>
      <c r="E38" s="50">
        <f>E6/E39</f>
        <v>8720</v>
      </c>
      <c r="G38" t="s">
        <v>55</v>
      </c>
      <c r="H38" s="20">
        <f>B6</f>
        <v>1630</v>
      </c>
      <c r="I38" s="20">
        <f>C6</f>
        <v>1997</v>
      </c>
      <c r="J38" s="20">
        <f>D6</f>
        <v>1883</v>
      </c>
      <c r="K38" s="20">
        <f>E6</f>
        <v>2180</v>
      </c>
    </row>
    <row r="39" spans="1:19" x14ac:dyDescent="0.2">
      <c r="A39" s="67" t="s">
        <v>143</v>
      </c>
      <c r="B39" s="68">
        <v>0.2</v>
      </c>
      <c r="C39" s="68">
        <v>0.22</v>
      </c>
      <c r="D39" s="68">
        <v>0.25</v>
      </c>
      <c r="E39" s="68">
        <v>0.25</v>
      </c>
      <c r="G39" s="62" t="s">
        <v>127</v>
      </c>
      <c r="H39" s="20"/>
      <c r="I39" s="63">
        <f>(I38/H38)-1</f>
        <v>0.22515337423312887</v>
      </c>
      <c r="J39" s="63">
        <f>(J38/I38)-1</f>
        <v>-5.708562844266396E-2</v>
      </c>
      <c r="K39" s="63">
        <f>(K38/J38)-1</f>
        <v>0.15772703133297927</v>
      </c>
    </row>
    <row r="40" spans="1:19" ht="13.5" customHeight="1" x14ac:dyDescent="0.2">
      <c r="A40" s="67" t="s">
        <v>165</v>
      </c>
      <c r="B40" s="71">
        <v>1640</v>
      </c>
      <c r="C40" s="71">
        <v>1742</v>
      </c>
      <c r="D40" s="71">
        <v>1834</v>
      </c>
      <c r="E40" s="71">
        <v>1928</v>
      </c>
      <c r="G40" t="s">
        <v>129</v>
      </c>
      <c r="H40" s="1">
        <f>H38/H36</f>
        <v>1.7470525187566988</v>
      </c>
      <c r="I40" s="1">
        <f>I38/I36</f>
        <v>1.9559255631733594</v>
      </c>
      <c r="J40" s="1">
        <f>J38/J36</f>
        <v>1.7565298507462686</v>
      </c>
      <c r="K40" s="1">
        <f>K38/K36</f>
        <v>2.1144519883608148</v>
      </c>
    </row>
    <row r="41" spans="1:19" ht="13.5" customHeight="1" x14ac:dyDescent="0.2">
      <c r="A41" s="67" t="s">
        <v>167</v>
      </c>
      <c r="B41" s="71">
        <f>B40-B20</f>
        <v>355</v>
      </c>
      <c r="C41" s="71">
        <f>C40-C20</f>
        <v>373</v>
      </c>
      <c r="D41" s="71">
        <f>D40-D20</f>
        <v>417</v>
      </c>
      <c r="E41" s="71">
        <f>E40-E20</f>
        <v>345</v>
      </c>
      <c r="G41" t="s">
        <v>31</v>
      </c>
      <c r="H41" s="20">
        <f>B12</f>
        <v>282</v>
      </c>
      <c r="I41" s="20">
        <f>C12</f>
        <v>406</v>
      </c>
      <c r="J41" s="20">
        <f>D12</f>
        <v>414</v>
      </c>
      <c r="K41" s="20">
        <f>E12</f>
        <v>521</v>
      </c>
      <c r="M41" s="546" t="s">
        <v>825</v>
      </c>
    </row>
    <row r="42" spans="1:19" ht="13.5" customHeight="1" x14ac:dyDescent="0.2">
      <c r="A42" s="67"/>
      <c r="B42" s="71"/>
      <c r="C42" s="71"/>
      <c r="D42" s="71"/>
      <c r="E42" s="71"/>
      <c r="G42" s="62" t="s">
        <v>127</v>
      </c>
      <c r="H42" s="20"/>
      <c r="I42" s="63">
        <f>(I41/H41)-1</f>
        <v>0.43971631205673756</v>
      </c>
      <c r="J42" s="63">
        <f>(J41/I41)-1</f>
        <v>1.9704433497536922E-2</v>
      </c>
      <c r="K42" s="63">
        <f>(K41/J41)-1</f>
        <v>0.25845410628019327</v>
      </c>
    </row>
    <row r="43" spans="1:19" ht="12" customHeight="1" x14ac:dyDescent="0.2">
      <c r="A43"/>
      <c r="B43" s="366" t="s">
        <v>521</v>
      </c>
      <c r="C43" s="366" t="s">
        <v>503</v>
      </c>
      <c r="D43" s="366" t="s">
        <v>502</v>
      </c>
      <c r="E43" s="366" t="s">
        <v>405</v>
      </c>
      <c r="G43" t="s">
        <v>138</v>
      </c>
      <c r="H43" s="20">
        <f>B14</f>
        <v>201</v>
      </c>
      <c r="I43" s="20">
        <f>C14</f>
        <v>302</v>
      </c>
      <c r="J43" s="20">
        <f>D14</f>
        <v>282</v>
      </c>
      <c r="K43" s="20">
        <f>E14</f>
        <v>363</v>
      </c>
      <c r="M43" s="546" t="s">
        <v>750</v>
      </c>
    </row>
    <row r="44" spans="1:19" x14ac:dyDescent="0.2">
      <c r="A44" t="s">
        <v>275</v>
      </c>
      <c r="B44" s="25">
        <v>0.28000000000000003</v>
      </c>
      <c r="C44" s="25">
        <v>0.28000000000000003</v>
      </c>
      <c r="D44" s="25">
        <v>0.28000000000000003</v>
      </c>
      <c r="E44" s="25">
        <v>0.28000000000000003</v>
      </c>
      <c r="G44" s="62" t="s">
        <v>127</v>
      </c>
      <c r="H44" s="20"/>
      <c r="I44" s="63">
        <f>(I43/H43)-1</f>
        <v>0.50248756218905477</v>
      </c>
      <c r="J44" s="63">
        <f>(J43/I43)-1</f>
        <v>-6.6225165562913912E-2</v>
      </c>
      <c r="K44" s="63">
        <f>(K43/J43)-1</f>
        <v>0.2872340425531914</v>
      </c>
    </row>
    <row r="45" spans="1:19" x14ac:dyDescent="0.2">
      <c r="G45" t="s">
        <v>81</v>
      </c>
      <c r="H45" s="20">
        <f>B25</f>
        <v>1982</v>
      </c>
      <c r="I45" s="20">
        <f>C25</f>
        <v>2128</v>
      </c>
      <c r="J45" s="20">
        <f>D25</f>
        <v>2276</v>
      </c>
      <c r="K45" s="20">
        <f>E25</f>
        <v>2473</v>
      </c>
      <c r="P45" s="366" t="s">
        <v>521</v>
      </c>
      <c r="Q45" s="366" t="s">
        <v>503</v>
      </c>
      <c r="R45" s="366" t="s">
        <v>502</v>
      </c>
      <c r="S45" s="366" t="s">
        <v>405</v>
      </c>
    </row>
    <row r="46" spans="1:19" x14ac:dyDescent="0.2">
      <c r="A46" s="49" t="s">
        <v>43</v>
      </c>
      <c r="B46" s="39"/>
      <c r="C46" s="366" t="s">
        <v>503</v>
      </c>
      <c r="D46" s="366" t="s">
        <v>502</v>
      </c>
      <c r="E46" s="366" t="s">
        <v>405</v>
      </c>
      <c r="G46" s="62" t="s">
        <v>127</v>
      </c>
      <c r="H46" s="20"/>
      <c r="I46" s="63">
        <f>(I45/H45)-1</f>
        <v>7.3662966700302812E-2</v>
      </c>
      <c r="J46" s="63">
        <f>(J45/I45)-1</f>
        <v>6.9548872180451138E-2</v>
      </c>
      <c r="K46" s="63">
        <f>(K45/J45)-1</f>
        <v>8.6555360281195037E-2</v>
      </c>
      <c r="O46" s="47" t="s">
        <v>76</v>
      </c>
      <c r="P46" s="45">
        <v>282</v>
      </c>
      <c r="Q46" s="45">
        <v>406</v>
      </c>
      <c r="R46" s="45">
        <v>414</v>
      </c>
      <c r="S46" s="45">
        <v>521</v>
      </c>
    </row>
    <row r="47" spans="1:19" x14ac:dyDescent="0.2">
      <c r="A47" t="s">
        <v>44</v>
      </c>
      <c r="C47" s="20">
        <f>C14</f>
        <v>302</v>
      </c>
      <c r="D47" s="20">
        <f>D14</f>
        <v>282</v>
      </c>
      <c r="E47" s="20">
        <f>E14</f>
        <v>363</v>
      </c>
      <c r="G47" t="s">
        <v>7</v>
      </c>
      <c r="H47" s="20">
        <f>B29</f>
        <v>678</v>
      </c>
      <c r="I47" s="20">
        <f>C29</f>
        <v>910</v>
      </c>
      <c r="J47" s="20">
        <f>D29</f>
        <v>1085</v>
      </c>
      <c r="K47" s="20">
        <f>E29</f>
        <v>1336</v>
      </c>
      <c r="O47" s="46" t="s">
        <v>32</v>
      </c>
      <c r="P47" s="46">
        <v>-81</v>
      </c>
      <c r="Q47" s="46">
        <v>-104</v>
      </c>
      <c r="R47" s="46">
        <v>-132</v>
      </c>
      <c r="S47" s="46">
        <v>-158</v>
      </c>
    </row>
    <row r="48" spans="1:19" x14ac:dyDescent="0.2">
      <c r="A48" s="22" t="s">
        <v>45</v>
      </c>
      <c r="C48" s="20">
        <f>-C9</f>
        <v>86</v>
      </c>
      <c r="D48" s="20">
        <f>-D9</f>
        <v>92</v>
      </c>
      <c r="E48" s="20">
        <f>-E9</f>
        <v>99</v>
      </c>
      <c r="G48" s="62" t="s">
        <v>127</v>
      </c>
      <c r="H48" s="20"/>
      <c r="I48" s="63">
        <f>(I47/H47)-1</f>
        <v>0.34218289085545717</v>
      </c>
      <c r="J48" s="63">
        <f>(J47/I47)-1</f>
        <v>0.19230769230769229</v>
      </c>
      <c r="K48" s="63">
        <f>(K47/J47)-1</f>
        <v>0.23133640552995383</v>
      </c>
      <c r="O48" s="48" t="s">
        <v>33</v>
      </c>
      <c r="P48" s="45">
        <f>SUM(P46:P47)</f>
        <v>201</v>
      </c>
      <c r="Q48" s="45">
        <f>SUM(Q46:Q47)</f>
        <v>302</v>
      </c>
      <c r="R48" s="45">
        <f>SUM(R46:R47)</f>
        <v>282</v>
      </c>
      <c r="S48" s="45">
        <f>SUM(S46:S47)</f>
        <v>363</v>
      </c>
    </row>
    <row r="49" spans="1:19" x14ac:dyDescent="0.2">
      <c r="A49" s="22" t="s">
        <v>46</v>
      </c>
      <c r="C49" s="20">
        <f>-(C22-B22)</f>
        <v>-6</v>
      </c>
      <c r="D49" s="20">
        <f>-(D22-C22)</f>
        <v>-51</v>
      </c>
      <c r="E49" s="20">
        <f>-(E22-D22)</f>
        <v>12</v>
      </c>
    </row>
    <row r="50" spans="1:19" x14ac:dyDescent="0.2">
      <c r="A50" s="22" t="s">
        <v>47</v>
      </c>
      <c r="C50" s="20">
        <f>-(C21-B21)</f>
        <v>-50</v>
      </c>
      <c r="D50" s="20">
        <f>-(D21-C21)</f>
        <v>-22</v>
      </c>
      <c r="E50" s="20">
        <f>-(E21-D21)</f>
        <v>-52</v>
      </c>
      <c r="O50" s="634" t="s">
        <v>883</v>
      </c>
      <c r="P50" s="635">
        <f>(-P47)/P46</f>
        <v>0.28723404255319152</v>
      </c>
      <c r="Q50" s="635">
        <f>(-Q47)/Q46</f>
        <v>0.25615763546798032</v>
      </c>
      <c r="R50" s="635">
        <f>(-R47)/R46</f>
        <v>0.3188405797101449</v>
      </c>
      <c r="S50" s="635">
        <f>(-S47)/S46</f>
        <v>0.30326295585412666</v>
      </c>
    </row>
    <row r="51" spans="1:19" x14ac:dyDescent="0.2">
      <c r="A51" s="22" t="s">
        <v>48</v>
      </c>
      <c r="C51" s="20">
        <f>C31-B31</f>
        <v>59</v>
      </c>
      <c r="D51" s="20">
        <f>D31-C31</f>
        <v>62</v>
      </c>
      <c r="E51" s="20">
        <f>E31-D31</f>
        <v>-67</v>
      </c>
      <c r="G51" s="48" t="s">
        <v>130</v>
      </c>
      <c r="H51" s="366" t="s">
        <v>521</v>
      </c>
      <c r="I51" s="366" t="s">
        <v>503</v>
      </c>
      <c r="J51" s="366" t="s">
        <v>502</v>
      </c>
      <c r="K51" s="366" t="s">
        <v>405</v>
      </c>
    </row>
    <row r="52" spans="1:19" x14ac:dyDescent="0.2">
      <c r="A52" s="22" t="s">
        <v>49</v>
      </c>
      <c r="C52" s="20">
        <f>-C11*(1-C44)</f>
        <v>43.199999999999996</v>
      </c>
      <c r="D52" s="20">
        <f>-D11*(1-D44)</f>
        <v>33.119999999999997</v>
      </c>
      <c r="E52" s="20">
        <f>-E11*(1-E44)</f>
        <v>25.2</v>
      </c>
      <c r="G52" t="s">
        <v>131</v>
      </c>
      <c r="H52" s="27">
        <f>(B23+B22)/B31</f>
        <v>1.393103448275862</v>
      </c>
      <c r="I52" s="27">
        <f>(C23+C22)/C31</f>
        <v>1.1919770773638969</v>
      </c>
      <c r="J52" s="27">
        <f>(D23+D22)/D31</f>
        <v>1.2019464720194648</v>
      </c>
      <c r="K52" s="27">
        <f>(E23+E22)/E31</f>
        <v>1.375</v>
      </c>
    </row>
    <row r="53" spans="1:19" x14ac:dyDescent="0.2">
      <c r="A53" s="47" t="s">
        <v>50</v>
      </c>
      <c r="B53" s="45"/>
      <c r="C53" s="66">
        <f>SUM(C47:C52)</f>
        <v>434.2</v>
      </c>
      <c r="D53" s="66">
        <f>SUM(D47:D52)</f>
        <v>396.12</v>
      </c>
      <c r="E53" s="66">
        <f>SUM(E47:E52)</f>
        <v>380.2</v>
      </c>
      <c r="G53" t="s">
        <v>132</v>
      </c>
      <c r="H53" s="27">
        <f>B24/B31</f>
        <v>2.4034482758620688</v>
      </c>
      <c r="I53" s="27">
        <f>C24/C31</f>
        <v>2.1747851002865328</v>
      </c>
      <c r="J53" s="27">
        <f>D24/D31</f>
        <v>2.0900243309002433</v>
      </c>
      <c r="K53" s="27">
        <f>E24/E31</f>
        <v>2.5872093023255816</v>
      </c>
    </row>
    <row r="54" spans="1:19" x14ac:dyDescent="0.2">
      <c r="A54" s="23" t="s">
        <v>51</v>
      </c>
      <c r="C54" s="20">
        <f>-(C20-B20-C9)</f>
        <v>-170</v>
      </c>
      <c r="D54" s="20">
        <f>-(D20-C20-D9)</f>
        <v>-140</v>
      </c>
      <c r="E54" s="20">
        <f>-(E20-D20-E9)</f>
        <v>-265</v>
      </c>
      <c r="G54" t="s">
        <v>61</v>
      </c>
      <c r="H54" s="27">
        <f>B29/B33</f>
        <v>0.3420787083753784</v>
      </c>
      <c r="I54" s="27">
        <f>C29/C33</f>
        <v>0.42763157894736842</v>
      </c>
      <c r="J54" s="27">
        <f>D29/D33</f>
        <v>0.47671353251318099</v>
      </c>
      <c r="K54" s="27">
        <f>E29/E33</f>
        <v>0.54023453295592394</v>
      </c>
    </row>
    <row r="55" spans="1:19" x14ac:dyDescent="0.2">
      <c r="A55" s="47" t="s">
        <v>52</v>
      </c>
      <c r="B55" s="45"/>
      <c r="C55" s="66">
        <f>SUM(C53:C54)</f>
        <v>264.2</v>
      </c>
      <c r="D55" s="66">
        <f>SUM(D53:D54)</f>
        <v>256.12</v>
      </c>
      <c r="E55" s="66">
        <f>SUM(E53:E54)</f>
        <v>115.19999999999999</v>
      </c>
      <c r="G55" t="s">
        <v>520</v>
      </c>
      <c r="H55" s="27">
        <f>B29/(B25-B31)</f>
        <v>0.40070921985815605</v>
      </c>
      <c r="I55" s="27">
        <f>C29/(C25-C31)</f>
        <v>0.51152332771219788</v>
      </c>
      <c r="J55" s="27">
        <f>D29/(D25-D31)</f>
        <v>0.58176943699731909</v>
      </c>
      <c r="K55" s="27">
        <f>E29/(E25-E31)</f>
        <v>0.62752465946453739</v>
      </c>
    </row>
    <row r="56" spans="1:19" x14ac:dyDescent="0.2">
      <c r="A56" s="23" t="s">
        <v>53</v>
      </c>
      <c r="C56" s="20">
        <f>C30-B30</f>
        <v>-145</v>
      </c>
      <c r="D56" s="20">
        <f>D30-C30</f>
        <v>-89</v>
      </c>
      <c r="E56" s="20">
        <f>E30-D30</f>
        <v>13</v>
      </c>
      <c r="G56" t="s">
        <v>133</v>
      </c>
      <c r="H56" s="7">
        <f>B6/B25</f>
        <v>0.82240161453077698</v>
      </c>
      <c r="I56" s="4">
        <f>C6/C25</f>
        <v>0.93843984962406013</v>
      </c>
      <c r="J56" s="7">
        <f>D6/D25</f>
        <v>0.8273286467486819</v>
      </c>
      <c r="K56" s="7">
        <f>E6/E25</f>
        <v>0.88152042054185198</v>
      </c>
    </row>
    <row r="57" spans="1:19" x14ac:dyDescent="0.2">
      <c r="A57" s="23" t="s">
        <v>135</v>
      </c>
      <c r="C57" s="20">
        <f>-C52</f>
        <v>-43.199999999999996</v>
      </c>
      <c r="D57" s="20">
        <f>-D52</f>
        <v>-33.119999999999997</v>
      </c>
      <c r="E57" s="20">
        <f>-E52</f>
        <v>-25.2</v>
      </c>
      <c r="H57" s="7"/>
      <c r="I57" s="7"/>
      <c r="J57" s="7"/>
      <c r="K57" s="7"/>
    </row>
    <row r="58" spans="1:19" x14ac:dyDescent="0.2">
      <c r="A58" s="47" t="s">
        <v>54</v>
      </c>
      <c r="B58" s="45"/>
      <c r="C58" s="66">
        <f>SUM(C55:C57)</f>
        <v>76</v>
      </c>
      <c r="D58" s="66">
        <f>SUM(D55:D57)</f>
        <v>134</v>
      </c>
      <c r="E58" s="66">
        <f>SUM(E55:E57)</f>
        <v>102.99999999999999</v>
      </c>
      <c r="G58" s="48" t="s">
        <v>875</v>
      </c>
      <c r="H58" s="366"/>
      <c r="I58" s="366"/>
      <c r="J58" s="366"/>
      <c r="K58" s="366"/>
    </row>
    <row r="59" spans="1:19" x14ac:dyDescent="0.2">
      <c r="G59" t="s">
        <v>876</v>
      </c>
      <c r="I59" s="4">
        <f>C6/I6</f>
        <v>0.97177615571776155</v>
      </c>
      <c r="J59" s="4">
        <f t="shared" ref="J59:K59" si="3">D6/J6</f>
        <v>0.85513169845594916</v>
      </c>
      <c r="K59" s="4">
        <f t="shared" si="3"/>
        <v>0.91808801853021693</v>
      </c>
    </row>
    <row r="60" spans="1:19" x14ac:dyDescent="0.2">
      <c r="G60" t="s">
        <v>879</v>
      </c>
      <c r="H60" s="7"/>
      <c r="I60" s="4">
        <f>C6/I7</f>
        <v>1.1506770383174878</v>
      </c>
      <c r="J60" s="4">
        <f t="shared" ref="J60:K60" si="4">D6/J7</f>
        <v>1.0334796926454446</v>
      </c>
      <c r="K60" s="4">
        <f t="shared" si="4"/>
        <v>1.0916374561842763</v>
      </c>
      <c r="P60" s="46">
        <f>(1/I61)*355</f>
        <v>81.195501730103814</v>
      </c>
    </row>
    <row r="61" spans="1:19" x14ac:dyDescent="0.2">
      <c r="G61" t="s">
        <v>880</v>
      </c>
      <c r="H61" s="7"/>
      <c r="I61" s="7">
        <f>-C7/I11</f>
        <v>4.3721633888048412</v>
      </c>
      <c r="J61" s="7">
        <f t="shared" ref="J61:K61" si="5">-D7/J11</f>
        <v>3.6691936595451411</v>
      </c>
      <c r="K61" s="7">
        <f t="shared" si="5"/>
        <v>3.9002557544757033</v>
      </c>
      <c r="L61" t="s">
        <v>881</v>
      </c>
    </row>
    <row r="62" spans="1:19" x14ac:dyDescent="0.2">
      <c r="A62" s="472" t="s">
        <v>136</v>
      </c>
      <c r="B62" s="473"/>
      <c r="C62" s="473"/>
      <c r="D62" s="473"/>
      <c r="E62" s="474"/>
      <c r="G62" t="s">
        <v>155</v>
      </c>
      <c r="I62" s="7">
        <f>365/I61</f>
        <v>83.482698961937714</v>
      </c>
      <c r="J62" s="7">
        <f t="shared" ref="J62:K62" si="6">365/J61</f>
        <v>99.47689706987228</v>
      </c>
      <c r="K62" s="7">
        <f t="shared" si="6"/>
        <v>93.583606557377053</v>
      </c>
    </row>
    <row r="63" spans="1:19" x14ac:dyDescent="0.2">
      <c r="A63" s="475" t="s">
        <v>137</v>
      </c>
      <c r="B63" s="476"/>
      <c r="C63" s="476">
        <f>C29-B29</f>
        <v>232</v>
      </c>
      <c r="D63" s="476">
        <f>D29-C29</f>
        <v>175</v>
      </c>
      <c r="E63" s="477">
        <f>E29-D29</f>
        <v>251</v>
      </c>
      <c r="G63" t="s">
        <v>882</v>
      </c>
      <c r="H63" s="7"/>
      <c r="I63" s="7">
        <f>(C6*1.25)/I13</f>
        <v>7.2776967930029155</v>
      </c>
      <c r="J63" s="7">
        <f>(D6*1.25)/J13</f>
        <v>6.3358008075370122</v>
      </c>
      <c r="K63" s="7">
        <f>(E6*1.25)/K13</f>
        <v>6.9693094629156009</v>
      </c>
      <c r="L63" s="637" t="s">
        <v>332</v>
      </c>
    </row>
    <row r="64" spans="1:19" x14ac:dyDescent="0.2">
      <c r="A64" s="475" t="s">
        <v>138</v>
      </c>
      <c r="B64" s="476"/>
      <c r="C64" s="476">
        <f>C14</f>
        <v>302</v>
      </c>
      <c r="D64" s="476">
        <f>D14</f>
        <v>282</v>
      </c>
      <c r="E64" s="477">
        <f>E14</f>
        <v>363</v>
      </c>
      <c r="G64" t="s">
        <v>160</v>
      </c>
      <c r="H64" s="7"/>
      <c r="I64" s="7">
        <f>365/I63</f>
        <v>50.153229844767154</v>
      </c>
      <c r="J64" s="7">
        <f t="shared" ref="J64:K64" si="7">365/J63</f>
        <v>57.609134360063727</v>
      </c>
      <c r="K64" s="7">
        <f t="shared" si="7"/>
        <v>52.372477064220185</v>
      </c>
      <c r="L64" s="164">
        <f>AVERAGE(I64:K64)</f>
        <v>53.378280423017024</v>
      </c>
      <c r="O64" s="546" t="s">
        <v>906</v>
      </c>
      <c r="P64" s="46">
        <v>1200</v>
      </c>
    </row>
    <row r="65" spans="1:16" x14ac:dyDescent="0.2">
      <c r="A65" s="475" t="s">
        <v>139</v>
      </c>
      <c r="B65" s="476"/>
      <c r="C65" s="476">
        <f>C37</f>
        <v>70</v>
      </c>
      <c r="D65" s="476">
        <f>D37</f>
        <v>107</v>
      </c>
      <c r="E65" s="477">
        <f>E37</f>
        <v>112</v>
      </c>
      <c r="H65" s="7"/>
      <c r="I65" s="7"/>
      <c r="J65" s="7"/>
      <c r="K65" s="7"/>
      <c r="O65" s="546" t="s">
        <v>35</v>
      </c>
      <c r="P65" s="46">
        <v>330</v>
      </c>
    </row>
    <row r="66" spans="1:16" x14ac:dyDescent="0.2">
      <c r="A66" s="478" t="s">
        <v>140</v>
      </c>
      <c r="B66" s="479"/>
      <c r="C66" s="479">
        <f>C64-C65</f>
        <v>232</v>
      </c>
      <c r="D66" s="479">
        <f>D64-D65</f>
        <v>175</v>
      </c>
      <c r="E66" s="480">
        <f>E64-E65</f>
        <v>251</v>
      </c>
      <c r="H66" s="7"/>
      <c r="I66" s="7"/>
      <c r="J66" s="7"/>
      <c r="K66" s="7"/>
      <c r="O66" s="546" t="s">
        <v>907</v>
      </c>
      <c r="P66" s="69">
        <f>P64/P65</f>
        <v>3.6363636363636362</v>
      </c>
    </row>
    <row r="67" spans="1:16" x14ac:dyDescent="0.2">
      <c r="G67" s="48" t="s">
        <v>4</v>
      </c>
      <c r="H67" s="366" t="s">
        <v>521</v>
      </c>
      <c r="I67" s="366" t="s">
        <v>503</v>
      </c>
      <c r="J67" s="366" t="s">
        <v>502</v>
      </c>
      <c r="K67" s="366" t="s">
        <v>405</v>
      </c>
    </row>
    <row r="68" spans="1:16" x14ac:dyDescent="0.2">
      <c r="G68" s="546" t="s">
        <v>890</v>
      </c>
      <c r="H68" s="20">
        <f>-B7</f>
        <v>1196</v>
      </c>
      <c r="I68" s="20">
        <f t="shared" ref="I68:K68" si="8">-C7</f>
        <v>1445</v>
      </c>
      <c r="J68" s="20">
        <f t="shared" si="8"/>
        <v>1331</v>
      </c>
      <c r="K68" s="20">
        <f t="shared" si="8"/>
        <v>1525</v>
      </c>
      <c r="O68" s="546" t="s">
        <v>908</v>
      </c>
      <c r="P68" s="46">
        <f>365/P66</f>
        <v>100.375</v>
      </c>
    </row>
    <row r="69" spans="1:16" x14ac:dyDescent="0.2">
      <c r="A69" s="289"/>
      <c r="B69" s="481"/>
      <c r="C69" s="481">
        <v>2001</v>
      </c>
      <c r="D69" s="482"/>
      <c r="G69" s="546" t="s">
        <v>888</v>
      </c>
      <c r="H69">
        <f>B21</f>
        <v>293</v>
      </c>
      <c r="I69">
        <f t="shared" ref="I69:K69" si="9">C21</f>
        <v>343</v>
      </c>
      <c r="J69">
        <f t="shared" si="9"/>
        <v>365</v>
      </c>
      <c r="K69">
        <f t="shared" si="9"/>
        <v>417</v>
      </c>
    </row>
    <row r="70" spans="1:16" x14ac:dyDescent="0.2">
      <c r="A70" s="401" t="s">
        <v>145</v>
      </c>
      <c r="B70" s="50"/>
      <c r="C70" s="50"/>
      <c r="D70" s="243"/>
      <c r="G70" s="546" t="s">
        <v>889</v>
      </c>
      <c r="H70" s="20"/>
      <c r="I70" s="20">
        <f>AVERAGE(B21:C21)</f>
        <v>318</v>
      </c>
      <c r="J70" s="20">
        <f>AVERAGE(C21:D21)</f>
        <v>354</v>
      </c>
      <c r="K70" s="20">
        <f>AVERAGE(D21:E21)</f>
        <v>391</v>
      </c>
      <c r="P70" s="69">
        <f>(1/P68)*365</f>
        <v>3.6363636363636362</v>
      </c>
    </row>
    <row r="71" spans="1:16" x14ac:dyDescent="0.2">
      <c r="A71" s="283" t="s">
        <v>146</v>
      </c>
      <c r="B71" s="50"/>
      <c r="C71" s="50">
        <f>E38*1.1</f>
        <v>9592</v>
      </c>
      <c r="D71" s="243"/>
      <c r="G71" s="546" t="s">
        <v>880</v>
      </c>
      <c r="H71" s="7"/>
      <c r="I71" s="7">
        <f>I68/I70</f>
        <v>4.5440251572327046</v>
      </c>
      <c r="J71" s="7">
        <f>J68/J70</f>
        <v>3.7598870056497176</v>
      </c>
      <c r="K71" s="7">
        <f>K68/K70</f>
        <v>3.9002557544757033</v>
      </c>
    </row>
    <row r="72" spans="1:16" x14ac:dyDescent="0.2">
      <c r="A72" s="283" t="s">
        <v>143</v>
      </c>
      <c r="B72" s="50"/>
      <c r="C72" s="68">
        <v>0.25</v>
      </c>
      <c r="D72" s="243"/>
      <c r="G72" s="546" t="s">
        <v>155</v>
      </c>
      <c r="H72" s="7"/>
      <c r="I72" s="7">
        <f>365/I71</f>
        <v>80.325259515570934</v>
      </c>
      <c r="J72" s="7">
        <f>365/J71</f>
        <v>97.07738542449286</v>
      </c>
      <c r="K72" s="7">
        <f>365/K71</f>
        <v>93.583606557377053</v>
      </c>
    </row>
    <row r="73" spans="1:16" x14ac:dyDescent="0.2">
      <c r="A73" s="283" t="s">
        <v>147</v>
      </c>
      <c r="B73" s="50"/>
      <c r="C73" s="292">
        <f>C71*C72</f>
        <v>2398</v>
      </c>
      <c r="D73" s="483">
        <f>(C73/E6)-1</f>
        <v>0.10000000000000009</v>
      </c>
    </row>
    <row r="74" spans="1:16" x14ac:dyDescent="0.2">
      <c r="A74" s="283" t="s">
        <v>151</v>
      </c>
      <c r="B74" s="50"/>
      <c r="C74" s="50">
        <f>C73*L99</f>
        <v>1716.7999984022424</v>
      </c>
      <c r="D74" s="243"/>
    </row>
    <row r="75" spans="1:16" x14ac:dyDescent="0.2">
      <c r="A75" s="283" t="s">
        <v>158</v>
      </c>
      <c r="B75" s="50"/>
      <c r="C75" s="70">
        <f>(C73-C74)/C73</f>
        <v>0.28407005904827254</v>
      </c>
      <c r="D75" s="243"/>
      <c r="G75" s="546" t="s">
        <v>880</v>
      </c>
      <c r="H75" s="7">
        <f>H68/H69</f>
        <v>4.0819112627986351</v>
      </c>
      <c r="I75" s="7">
        <f>I68/I69</f>
        <v>4.2128279883381925</v>
      </c>
      <c r="J75" s="7">
        <f>J68/J69</f>
        <v>3.6465753424657534</v>
      </c>
      <c r="K75" s="7">
        <f>K68/K69</f>
        <v>3.6570743405275778</v>
      </c>
    </row>
    <row r="76" spans="1:16" x14ac:dyDescent="0.2">
      <c r="A76" s="283" t="s">
        <v>154</v>
      </c>
      <c r="B76" s="50"/>
      <c r="C76" s="292">
        <f>C73*L103</f>
        <v>461.18823235631311</v>
      </c>
      <c r="D76" s="243"/>
      <c r="H76" s="7"/>
    </row>
    <row r="77" spans="1:16" x14ac:dyDescent="0.2">
      <c r="A77" s="283" t="s">
        <v>159</v>
      </c>
      <c r="B77" s="50"/>
      <c r="C77" s="292">
        <f>(L104/365)*(1-C75)*C73</f>
        <v>442.08717813965058</v>
      </c>
      <c r="D77" s="243"/>
      <c r="G77" s="546" t="s">
        <v>155</v>
      </c>
      <c r="H77" s="7">
        <f>365/H75</f>
        <v>89.418896321070221</v>
      </c>
      <c r="I77" s="7">
        <f>365/I75</f>
        <v>86.640138408304495</v>
      </c>
      <c r="J77" s="7">
        <f t="shared" ref="J77:K77" si="10">365/J75</f>
        <v>100.0939143501127</v>
      </c>
      <c r="K77" s="7">
        <f t="shared" si="10"/>
        <v>99.806557377049188</v>
      </c>
      <c r="L77" s="7">
        <f>AVERAGE(H77:K77)</f>
        <v>93.989876614134147</v>
      </c>
    </row>
    <row r="78" spans="1:16" x14ac:dyDescent="0.2">
      <c r="A78" s="283" t="s">
        <v>162</v>
      </c>
      <c r="B78" s="50"/>
      <c r="C78" s="292">
        <f>(M99/365)*C74</f>
        <v>0</v>
      </c>
      <c r="D78" s="243"/>
      <c r="H78" s="7"/>
      <c r="L78" s="7" t="e">
        <f>AVERAGE(H78:K78)</f>
        <v>#DIV/0!</v>
      </c>
    </row>
    <row r="79" spans="1:16" x14ac:dyDescent="0.2">
      <c r="A79" s="283" t="s">
        <v>172</v>
      </c>
      <c r="B79" s="50"/>
      <c r="C79" s="50">
        <f>E40*(1+D73)</f>
        <v>2120.8000000000002</v>
      </c>
      <c r="D79" s="243"/>
      <c r="H79" s="7"/>
      <c r="I79" s="7"/>
      <c r="J79" s="7"/>
      <c r="K79" s="7"/>
    </row>
    <row r="80" spans="1:16" x14ac:dyDescent="0.2">
      <c r="A80" s="283" t="s">
        <v>170</v>
      </c>
      <c r="B80" s="50"/>
      <c r="C80" s="50">
        <f>((C79+E40)/2)*K110</f>
        <v>103.95000000000002</v>
      </c>
      <c r="D80" s="243"/>
      <c r="H80" s="7"/>
      <c r="I80" s="7"/>
      <c r="J80" s="7"/>
      <c r="K80" s="7"/>
    </row>
    <row r="81" spans="1:12" x14ac:dyDescent="0.2">
      <c r="A81" s="283" t="s">
        <v>171</v>
      </c>
      <c r="B81" s="50"/>
      <c r="C81" s="50">
        <f>K111*(1+D73)</f>
        <v>70.400000000000006</v>
      </c>
      <c r="D81" s="243"/>
      <c r="H81" s="7"/>
      <c r="I81" s="7"/>
      <c r="J81" s="7"/>
      <c r="K81" s="7"/>
    </row>
    <row r="82" spans="1:12" x14ac:dyDescent="0.2">
      <c r="A82" s="286" t="s">
        <v>173</v>
      </c>
      <c r="B82" s="47"/>
      <c r="C82" s="294">
        <f>C79-C80+C81-E41</f>
        <v>1742.25</v>
      </c>
      <c r="D82" s="484"/>
      <c r="H82" s="7"/>
      <c r="I82" s="7"/>
      <c r="J82" s="7"/>
      <c r="K82" s="7"/>
    </row>
    <row r="83" spans="1:12" x14ac:dyDescent="0.2">
      <c r="H83" s="7"/>
      <c r="I83" s="7"/>
      <c r="J83" s="7"/>
      <c r="K83" s="7"/>
    </row>
    <row r="84" spans="1:12" x14ac:dyDescent="0.2">
      <c r="H84" s="7"/>
      <c r="I84" s="7"/>
      <c r="J84" s="7"/>
      <c r="K84" s="7"/>
    </row>
    <row r="85" spans="1:12" x14ac:dyDescent="0.2">
      <c r="H85" s="7"/>
      <c r="I85" s="7"/>
      <c r="J85" s="7"/>
      <c r="K85" s="7"/>
    </row>
    <row r="87" spans="1:12" x14ac:dyDescent="0.2">
      <c r="G87" s="49" t="s">
        <v>134</v>
      </c>
      <c r="H87" s="39"/>
      <c r="I87" s="39">
        <v>1998</v>
      </c>
      <c r="J87" s="39">
        <v>1999</v>
      </c>
      <c r="K87" s="39">
        <v>2000</v>
      </c>
    </row>
    <row r="88" spans="1:12" x14ac:dyDescent="0.2">
      <c r="G88" s="46" t="s">
        <v>73</v>
      </c>
      <c r="H88" s="46"/>
      <c r="I88" s="45">
        <f>C37</f>
        <v>70</v>
      </c>
      <c r="J88" s="45">
        <f>D37</f>
        <v>107</v>
      </c>
      <c r="K88" s="45">
        <f>E37</f>
        <v>112</v>
      </c>
    </row>
    <row r="89" spans="1:12" x14ac:dyDescent="0.2">
      <c r="G89" s="46" t="s">
        <v>31</v>
      </c>
      <c r="H89" s="46"/>
      <c r="I89" s="46">
        <f>C12</f>
        <v>406</v>
      </c>
      <c r="J89" s="46">
        <f>D12</f>
        <v>414</v>
      </c>
      <c r="K89" s="46">
        <f>E12</f>
        <v>521</v>
      </c>
    </row>
    <row r="90" spans="1:12" x14ac:dyDescent="0.2">
      <c r="G90" s="46" t="s">
        <v>276</v>
      </c>
      <c r="H90" s="46"/>
      <c r="I90" s="145">
        <f>-0.28*I89</f>
        <v>-113.68</v>
      </c>
      <c r="J90" s="145">
        <f>-0.28*J89</f>
        <v>-115.92000000000002</v>
      </c>
      <c r="K90" s="145">
        <f>-0.28*K89</f>
        <v>-145.88000000000002</v>
      </c>
    </row>
    <row r="91" spans="1:12" x14ac:dyDescent="0.2">
      <c r="G91" s="46" t="s">
        <v>277</v>
      </c>
      <c r="H91" s="46"/>
      <c r="I91" s="145">
        <f>I89+I90</f>
        <v>292.32</v>
      </c>
      <c r="J91" s="145">
        <f>J89+J90</f>
        <v>298.08</v>
      </c>
      <c r="K91" s="145">
        <f>K89+K90</f>
        <v>375.12</v>
      </c>
    </row>
    <row r="92" spans="1:12" x14ac:dyDescent="0.2">
      <c r="G92" s="47" t="s">
        <v>2</v>
      </c>
      <c r="H92" s="51"/>
      <c r="I92" s="51">
        <f>I88/I91</f>
        <v>0.23946360153256704</v>
      </c>
      <c r="J92" s="51">
        <f>J88/J91</f>
        <v>0.35896403650026842</v>
      </c>
      <c r="K92" s="51">
        <f>K88/K91</f>
        <v>0.2985711239070164</v>
      </c>
    </row>
    <row r="93" spans="1:12" x14ac:dyDescent="0.2">
      <c r="G93" s="46" t="s">
        <v>87</v>
      </c>
      <c r="H93" s="64"/>
      <c r="I93" s="64">
        <f>I8</f>
        <v>794</v>
      </c>
      <c r="J93" s="64">
        <f>J8</f>
        <v>997.5</v>
      </c>
      <c r="K93" s="64">
        <f>K8</f>
        <v>1210.5</v>
      </c>
    </row>
    <row r="94" spans="1:12" x14ac:dyDescent="0.2">
      <c r="G94" s="47" t="s">
        <v>278</v>
      </c>
      <c r="H94" s="51"/>
      <c r="I94" s="51">
        <f>I91/I93</f>
        <v>0.36816120906801009</v>
      </c>
      <c r="J94" s="51">
        <f>J91/J93</f>
        <v>0.29882706766917294</v>
      </c>
      <c r="K94" s="51">
        <f>K91/K93</f>
        <v>0.30988847583643125</v>
      </c>
    </row>
    <row r="95" spans="1:12" x14ac:dyDescent="0.2">
      <c r="G95" s="48" t="s">
        <v>74</v>
      </c>
      <c r="H95" s="51"/>
      <c r="I95" s="51">
        <f>I94*(1-I92)</f>
        <v>0.28000000000000003</v>
      </c>
      <c r="J95" s="51">
        <f>J94*(1-J92)</f>
        <v>0.19155889724310776</v>
      </c>
      <c r="K95" s="51">
        <f>K94*(1-K92)</f>
        <v>0.21736472532011569</v>
      </c>
      <c r="L95" s="20"/>
    </row>
    <row r="98" spans="7:13" x14ac:dyDescent="0.2">
      <c r="G98" s="49" t="s">
        <v>149</v>
      </c>
      <c r="H98" s="49">
        <v>1997</v>
      </c>
      <c r="I98" s="49">
        <v>1998</v>
      </c>
      <c r="J98" s="49">
        <v>1999</v>
      </c>
      <c r="K98" s="49">
        <v>2000</v>
      </c>
      <c r="L98" s="49" t="s">
        <v>150</v>
      </c>
    </row>
    <row r="99" spans="7:13" x14ac:dyDescent="0.2">
      <c r="G99" s="50" t="s">
        <v>148</v>
      </c>
      <c r="H99" s="70">
        <f>-B7/B6</f>
        <v>0.73374233128834354</v>
      </c>
      <c r="I99" s="70">
        <f>-C7/C6</f>
        <v>0.72358537806710066</v>
      </c>
      <c r="J99" s="70">
        <f>-D7/D6</f>
        <v>0.70685077004779606</v>
      </c>
      <c r="K99" s="70">
        <f>-E7/E6</f>
        <v>0.69954128440366969</v>
      </c>
      <c r="L99" s="26">
        <f t="shared" ref="L99:L109" si="11">AVERAGE(H99:K99)</f>
        <v>0.71592994095172746</v>
      </c>
    </row>
    <row r="100" spans="7:13" x14ac:dyDescent="0.2">
      <c r="G100" s="71" t="s">
        <v>152</v>
      </c>
      <c r="H100" s="5">
        <f>-B13/B12</f>
        <v>0.28723404255319152</v>
      </c>
      <c r="I100" s="5">
        <f>-C13/C12</f>
        <v>0.25615763546798032</v>
      </c>
      <c r="J100" s="5">
        <f>-D13/D12</f>
        <v>0.3188405797101449</v>
      </c>
      <c r="K100" s="5">
        <f>-E13/E12</f>
        <v>0.30326295585412666</v>
      </c>
      <c r="L100" s="26">
        <f t="shared" si="11"/>
        <v>0.29137380339636088</v>
      </c>
    </row>
    <row r="101" spans="7:13" x14ac:dyDescent="0.2">
      <c r="G101" s="71" t="s">
        <v>279</v>
      </c>
      <c r="H101" s="5">
        <f>B23/B6</f>
        <v>3.9263803680981597E-2</v>
      </c>
      <c r="I101" s="5">
        <f>C23/C6</f>
        <v>3.5052578868302452E-2</v>
      </c>
      <c r="J101" s="5">
        <f>D23/D6</f>
        <v>5.1513542219861923E-2</v>
      </c>
      <c r="K101" s="5">
        <f>E23/E6</f>
        <v>4.0366972477064222E-2</v>
      </c>
      <c r="L101" s="26">
        <f t="shared" si="11"/>
        <v>4.154922431155255E-2</v>
      </c>
    </row>
    <row r="102" spans="7:13" x14ac:dyDescent="0.2">
      <c r="G102" s="71" t="s">
        <v>160</v>
      </c>
      <c r="H102" s="7">
        <f>B22/(B6/365)</f>
        <v>76.134969325153378</v>
      </c>
      <c r="I102" s="7">
        <f>C22/(C6/365)</f>
        <v>63.239859789684523</v>
      </c>
      <c r="J102" s="7">
        <f>D22/(D6/365)</f>
        <v>76.95432819968137</v>
      </c>
      <c r="K102" s="7">
        <f>E22/(E6/365)</f>
        <v>64.461009174311926</v>
      </c>
      <c r="L102" s="7">
        <f t="shared" si="11"/>
        <v>70.197541622207794</v>
      </c>
    </row>
    <row r="103" spans="7:13" x14ac:dyDescent="0.2">
      <c r="G103" s="71" t="s">
        <v>153</v>
      </c>
      <c r="H103" s="5">
        <f>B22/B6</f>
        <v>0.20858895705521471</v>
      </c>
      <c r="I103" s="5">
        <f>C22/C6</f>
        <v>0.17325988983475213</v>
      </c>
      <c r="J103" s="5">
        <f>D22/D6</f>
        <v>0.21083377588953797</v>
      </c>
      <c r="K103" s="5">
        <f>E22/E6</f>
        <v>0.17660550458715596</v>
      </c>
      <c r="L103" s="5">
        <f t="shared" si="11"/>
        <v>0.19232203184166519</v>
      </c>
    </row>
    <row r="104" spans="7:13" x14ac:dyDescent="0.2">
      <c r="G104" s="71" t="s">
        <v>155</v>
      </c>
      <c r="H104" s="7">
        <f>B21/(-B7/365)</f>
        <v>89.418896321070235</v>
      </c>
      <c r="I104" s="7">
        <f>C21/(-C7/365)</f>
        <v>86.640138408304509</v>
      </c>
      <c r="J104" s="7">
        <f>D21/(-D7/365)</f>
        <v>100.0939143501127</v>
      </c>
      <c r="K104" s="7">
        <f>E21/(-E7/365)</f>
        <v>99.806557377049174</v>
      </c>
      <c r="L104" s="7">
        <f t="shared" si="11"/>
        <v>93.989876614134147</v>
      </c>
    </row>
    <row r="105" spans="7:13" x14ac:dyDescent="0.2">
      <c r="G105" s="71" t="s">
        <v>156</v>
      </c>
      <c r="I105" s="7">
        <f>-C7/I11</f>
        <v>4.3721633888048412</v>
      </c>
      <c r="J105" s="7">
        <f>-D7/J11</f>
        <v>3.6691936595451411</v>
      </c>
      <c r="K105" s="7">
        <f>-E7/K11</f>
        <v>3.9002557544757033</v>
      </c>
      <c r="L105" s="7">
        <f t="shared" si="11"/>
        <v>3.9805376009418953</v>
      </c>
    </row>
    <row r="106" spans="7:13" x14ac:dyDescent="0.2">
      <c r="G106" s="71" t="s">
        <v>156</v>
      </c>
      <c r="H106" s="7">
        <f>-B7/B21</f>
        <v>4.0819112627986351</v>
      </c>
      <c r="I106" s="7">
        <f>-C7/C21</f>
        <v>4.2128279883381925</v>
      </c>
      <c r="J106" s="7">
        <f>-D7/D21</f>
        <v>3.6465753424657534</v>
      </c>
      <c r="K106" s="7">
        <f>-E7/E21</f>
        <v>3.6570743405275778</v>
      </c>
      <c r="L106" s="7">
        <f t="shared" si="11"/>
        <v>3.89959723353254</v>
      </c>
    </row>
    <row r="107" spans="7:13" x14ac:dyDescent="0.2">
      <c r="G107" s="71" t="s">
        <v>161</v>
      </c>
      <c r="H107" s="7">
        <f>B31/(-B7/365)</f>
        <v>88.503344481605353</v>
      </c>
      <c r="I107" s="7">
        <f>C31/(-C7/365)</f>
        <v>88.155709342560556</v>
      </c>
      <c r="J107" s="7">
        <f>D31/(-D7/365)</f>
        <v>112.70848985725019</v>
      </c>
      <c r="K107" s="7">
        <f>E31/(-E7/365)</f>
        <v>82.334426229508196</v>
      </c>
      <c r="L107" s="7">
        <f t="shared" si="11"/>
        <v>92.925492477731083</v>
      </c>
    </row>
    <row r="108" spans="7:13" x14ac:dyDescent="0.2">
      <c r="G108" s="71" t="s">
        <v>164</v>
      </c>
      <c r="I108" s="4">
        <f>C6/I12</f>
        <v>1.504898266767144</v>
      </c>
      <c r="J108" s="4">
        <f>D6/J12</f>
        <v>1.3517587939698492</v>
      </c>
      <c r="K108" s="4">
        <f>E6/K12</f>
        <v>1.4533333333333334</v>
      </c>
      <c r="L108" s="7">
        <f t="shared" si="11"/>
        <v>1.4366634646901089</v>
      </c>
    </row>
    <row r="109" spans="7:13" x14ac:dyDescent="0.2">
      <c r="G109" s="71" t="s">
        <v>166</v>
      </c>
      <c r="H109" s="7">
        <f>B40/-B9</f>
        <v>21.578947368421051</v>
      </c>
      <c r="I109" s="7">
        <f>C40/-C9</f>
        <v>20.255813953488371</v>
      </c>
      <c r="J109" s="7">
        <f>D40/-D9</f>
        <v>19.934782608695652</v>
      </c>
      <c r="K109" s="7">
        <f>E40/-E9</f>
        <v>19.474747474747474</v>
      </c>
      <c r="L109" s="7">
        <f t="shared" si="11"/>
        <v>20.311072851338139</v>
      </c>
    </row>
    <row r="110" spans="7:13" x14ac:dyDescent="0.2">
      <c r="G110" s="71" t="s">
        <v>168</v>
      </c>
      <c r="H110" s="74">
        <f>1/H109</f>
        <v>4.6341463414634146E-2</v>
      </c>
      <c r="I110" s="74">
        <f>1/I109</f>
        <v>4.9368541905855344E-2</v>
      </c>
      <c r="J110" s="74">
        <f>1/J109</f>
        <v>5.0163576881134132E-2</v>
      </c>
      <c r="K110" s="74">
        <f>1/K109</f>
        <v>5.1348547717842329E-2</v>
      </c>
    </row>
    <row r="111" spans="7:13" x14ac:dyDescent="0.2">
      <c r="G111" s="71" t="s">
        <v>169</v>
      </c>
      <c r="K111">
        <v>64</v>
      </c>
    </row>
    <row r="115" spans="7:8" x14ac:dyDescent="0.2">
      <c r="G115" s="32" t="s">
        <v>553</v>
      </c>
      <c r="H115" s="157">
        <f>E38</f>
        <v>8720</v>
      </c>
    </row>
    <row r="116" spans="7:8" x14ac:dyDescent="0.2">
      <c r="G116" s="56" t="s">
        <v>358</v>
      </c>
      <c r="H116" s="130">
        <v>0.1</v>
      </c>
    </row>
    <row r="117" spans="7:8" x14ac:dyDescent="0.2">
      <c r="G117" s="32" t="s">
        <v>359</v>
      </c>
      <c r="H117" s="157">
        <f>H115*(1+H116)</f>
        <v>9592</v>
      </c>
    </row>
    <row r="118" spans="7:8" x14ac:dyDescent="0.2">
      <c r="G118" s="56" t="s">
        <v>143</v>
      </c>
      <c r="H118" s="212">
        <f>E39</f>
        <v>0.25</v>
      </c>
    </row>
    <row r="119" spans="7:8" x14ac:dyDescent="0.2">
      <c r="G119" s="32" t="s">
        <v>360</v>
      </c>
      <c r="H119" s="157">
        <f>H117*H118</f>
        <v>2398</v>
      </c>
    </row>
    <row r="120" spans="7:8" x14ac:dyDescent="0.2">
      <c r="G120" s="56" t="s">
        <v>361</v>
      </c>
      <c r="H120" s="213">
        <f>H119/E6-1</f>
        <v>0.10000000000000009</v>
      </c>
    </row>
  </sheetData>
  <phoneticPr fontId="0" type="noConversion"/>
  <pageMargins left="0.75" right="0.75" top="1" bottom="1" header="0.5" footer="0.5"/>
  <pageSetup paperSize="9" orientation="portrait" horizontalDpi="300" verticalDpi="300" r:id="rId1"/>
  <headerFooter alignWithMargins="0"/>
  <drawing r:id="rId2"/>
  <legacyDrawing r:id="rId3"/>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A03C3D3-5399-47AA-BC28-F468424C9EEA}">
  <dimension ref="D8:N18"/>
  <sheetViews>
    <sheetView topLeftCell="D6" zoomScale="150" zoomScaleNormal="150" workbookViewId="0">
      <selection activeCell="I23" sqref="I23"/>
    </sheetView>
  </sheetViews>
  <sheetFormatPr defaultRowHeight="12.75" x14ac:dyDescent="0.2"/>
  <cols>
    <col min="4" max="5" width="22.140625" bestFit="1" customWidth="1"/>
    <col min="6" max="6" width="44.5703125" bestFit="1" customWidth="1"/>
    <col min="8" max="8" width="19.42578125" bestFit="1" customWidth="1"/>
    <col min="10" max="10" width="18.140625" bestFit="1" customWidth="1"/>
    <col min="12" max="12" width="18.140625" bestFit="1" customWidth="1"/>
    <col min="14" max="14" width="22.5703125" bestFit="1" customWidth="1"/>
  </cols>
  <sheetData>
    <row r="8" spans="4:14" x14ac:dyDescent="0.2">
      <c r="D8" s="546" t="s">
        <v>17</v>
      </c>
      <c r="E8" s="2">
        <v>0.20599999999999999</v>
      </c>
    </row>
    <row r="12" spans="4:14" ht="13.5" thickBot="1" x14ac:dyDescent="0.25"/>
    <row r="13" spans="4:14" ht="26.25" thickBot="1" x14ac:dyDescent="0.25">
      <c r="D13" s="640"/>
      <c r="E13" s="643" t="s">
        <v>893</v>
      </c>
      <c r="F13" s="644" t="s">
        <v>905</v>
      </c>
      <c r="J13" s="546" t="s">
        <v>896</v>
      </c>
    </row>
    <row r="14" spans="4:14" x14ac:dyDescent="0.2">
      <c r="D14" s="546" t="s">
        <v>894</v>
      </c>
      <c r="E14" s="7">
        <v>400</v>
      </c>
      <c r="F14" s="7">
        <f>E14</f>
        <v>400</v>
      </c>
      <c r="J14" s="39" t="s">
        <v>897</v>
      </c>
      <c r="K14" s="39"/>
      <c r="L14" s="39" t="s">
        <v>898</v>
      </c>
      <c r="M14" s="39"/>
      <c r="N14" s="39" t="s">
        <v>903</v>
      </c>
    </row>
    <row r="15" spans="4:14" x14ac:dyDescent="0.2">
      <c r="D15" s="546" t="s">
        <v>895</v>
      </c>
      <c r="E15" s="638">
        <v>-100</v>
      </c>
      <c r="F15" s="638">
        <v>0</v>
      </c>
      <c r="J15" s="546" t="s">
        <v>7</v>
      </c>
      <c r="K15" s="1">
        <v>1000</v>
      </c>
      <c r="L15" s="546" t="s">
        <v>900</v>
      </c>
      <c r="M15" s="1">
        <f>K15+K16*(1-E8)</f>
        <v>1079.4000000000001</v>
      </c>
      <c r="N15" s="546" t="s">
        <v>904</v>
      </c>
    </row>
    <row r="16" spans="4:14" x14ac:dyDescent="0.2">
      <c r="D16" s="49" t="s">
        <v>76</v>
      </c>
      <c r="E16" s="639">
        <f>SUM(E14:E15)</f>
        <v>300</v>
      </c>
      <c r="F16" s="639">
        <f>SUM(F14:F15)</f>
        <v>400</v>
      </c>
      <c r="J16" s="546" t="s">
        <v>626</v>
      </c>
      <c r="K16" s="1">
        <v>100</v>
      </c>
      <c r="L16" s="546" t="s">
        <v>901</v>
      </c>
      <c r="M16" s="1">
        <f>K16*E8</f>
        <v>20.599999999999998</v>
      </c>
    </row>
    <row r="17" spans="4:14" x14ac:dyDescent="0.2">
      <c r="D17" s="546" t="s">
        <v>902</v>
      </c>
      <c r="E17" s="638">
        <f>-$E$8*E16</f>
        <v>-61.8</v>
      </c>
      <c r="F17" s="638">
        <f>-$E$8*F16</f>
        <v>-82.399999999999991</v>
      </c>
      <c r="J17" s="546" t="s">
        <v>6</v>
      </c>
      <c r="K17" s="1">
        <v>500</v>
      </c>
      <c r="L17" s="546" t="s">
        <v>632</v>
      </c>
      <c r="M17" s="1">
        <f>K17</f>
        <v>500</v>
      </c>
    </row>
    <row r="18" spans="4:14" ht="13.5" thickBot="1" x14ac:dyDescent="0.25">
      <c r="D18" s="92" t="s">
        <v>33</v>
      </c>
      <c r="E18" s="641">
        <f>SUM(E16:E17)</f>
        <v>238.2</v>
      </c>
      <c r="F18" s="641">
        <f>SUM(F16:F17)</f>
        <v>317.60000000000002</v>
      </c>
      <c r="J18" s="92" t="s">
        <v>899</v>
      </c>
      <c r="K18" s="642">
        <f>SUM(K15:K17)</f>
        <v>1600</v>
      </c>
      <c r="L18" s="92"/>
      <c r="M18" s="642">
        <f>SUM(M15:M17)</f>
        <v>1600</v>
      </c>
      <c r="N18" s="92"/>
    </row>
  </sheetData>
  <pageMargins left="0.7" right="0.7" top="0.75" bottom="0.75" header="0.3" footer="0.3"/>
  <pageSetup orientation="portrait"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dimension ref="A1:L33"/>
  <sheetViews>
    <sheetView showGridLines="0" workbookViewId="0">
      <selection activeCell="B23" sqref="B23"/>
    </sheetView>
  </sheetViews>
  <sheetFormatPr defaultColWidth="8.85546875" defaultRowHeight="12.75" x14ac:dyDescent="0.2"/>
  <cols>
    <col min="1" max="1" width="12.140625" bestFit="1" customWidth="1"/>
    <col min="3" max="3" width="2.42578125" customWidth="1"/>
    <col min="4" max="4" width="11.42578125" customWidth="1"/>
    <col min="5" max="5" width="10.140625" customWidth="1"/>
    <col min="6" max="6" width="2" customWidth="1"/>
    <col min="7" max="7" width="15.42578125" bestFit="1" customWidth="1"/>
    <col min="8" max="8" width="2" customWidth="1"/>
    <col min="9" max="9" width="19" bestFit="1" customWidth="1"/>
    <col min="10" max="10" width="19.28515625" customWidth="1"/>
  </cols>
  <sheetData>
    <row r="1" spans="1:12" s="46" customFormat="1" ht="18" x14ac:dyDescent="0.25">
      <c r="A1" s="469" t="s">
        <v>548</v>
      </c>
      <c r="B1" s="469"/>
      <c r="C1" s="469"/>
      <c r="D1" s="469"/>
      <c r="G1"/>
      <c r="H1"/>
      <c r="I1"/>
      <c r="J1"/>
      <c r="K1"/>
      <c r="L1"/>
    </row>
    <row r="2" spans="1:12" s="46" customFormat="1" x14ac:dyDescent="0.2">
      <c r="G2"/>
      <c r="H2"/>
      <c r="I2"/>
      <c r="J2"/>
      <c r="K2"/>
      <c r="L2"/>
    </row>
    <row r="3" spans="1:12" ht="18" x14ac:dyDescent="0.25">
      <c r="A3" s="462" t="s">
        <v>554</v>
      </c>
      <c r="B3" s="143"/>
      <c r="C3" s="143"/>
      <c r="D3" s="46"/>
    </row>
    <row r="4" spans="1:12" x14ac:dyDescent="0.2">
      <c r="D4" s="46"/>
    </row>
    <row r="5" spans="1:12" x14ac:dyDescent="0.2">
      <c r="G5" s="193" t="s">
        <v>329</v>
      </c>
    </row>
    <row r="6" spans="1:12" x14ac:dyDescent="0.2">
      <c r="D6" s="162" t="s">
        <v>55</v>
      </c>
      <c r="E6" s="116">
        <f>'7'!E6</f>
        <v>2180</v>
      </c>
      <c r="G6" s="194" t="s">
        <v>330</v>
      </c>
    </row>
    <row r="7" spans="1:12" x14ac:dyDescent="0.2">
      <c r="G7" s="195" t="s">
        <v>322</v>
      </c>
    </row>
    <row r="8" spans="1:12" x14ac:dyDescent="0.2">
      <c r="D8" s="84" t="s">
        <v>325</v>
      </c>
      <c r="E8" s="85"/>
      <c r="G8" s="196">
        <f>E6+E9+E12+E16</f>
        <v>556</v>
      </c>
    </row>
    <row r="9" spans="1:12" x14ac:dyDescent="0.2">
      <c r="D9" s="90" t="s">
        <v>326</v>
      </c>
      <c r="E9" s="192">
        <f>'7'!E7</f>
        <v>-1525</v>
      </c>
      <c r="G9" s="673" t="s">
        <v>772</v>
      </c>
      <c r="I9" s="193" t="s">
        <v>125</v>
      </c>
    </row>
    <row r="10" spans="1:12" x14ac:dyDescent="0.2">
      <c r="G10" s="674"/>
      <c r="I10" s="633">
        <f>G8/G12</f>
        <v>0.25504587155963304</v>
      </c>
    </row>
    <row r="11" spans="1:12" x14ac:dyDescent="0.2">
      <c r="D11" s="84"/>
      <c r="E11" s="85"/>
      <c r="G11" s="193" t="s">
        <v>55</v>
      </c>
    </row>
    <row r="12" spans="1:12" x14ac:dyDescent="0.2">
      <c r="D12" s="90" t="s">
        <v>28</v>
      </c>
      <c r="E12" s="192">
        <f>'7'!E9</f>
        <v>-99</v>
      </c>
      <c r="G12" s="197">
        <f>'7'!E6</f>
        <v>2180</v>
      </c>
      <c r="I12" s="152"/>
    </row>
    <row r="14" spans="1:12" x14ac:dyDescent="0.2">
      <c r="I14" s="675" t="s">
        <v>773</v>
      </c>
      <c r="J14" s="545" t="s">
        <v>730</v>
      </c>
    </row>
    <row r="15" spans="1:12" x14ac:dyDescent="0.2">
      <c r="D15" s="84" t="s">
        <v>327</v>
      </c>
      <c r="E15" s="85"/>
      <c r="I15" s="675"/>
      <c r="J15" s="194" t="s">
        <v>769</v>
      </c>
    </row>
    <row r="16" spans="1:12" x14ac:dyDescent="0.2">
      <c r="D16" s="90" t="s">
        <v>328</v>
      </c>
      <c r="E16" s="192">
        <v>0</v>
      </c>
      <c r="I16" s="675"/>
      <c r="J16" s="633">
        <f>I10*I22</f>
        <v>0.2784176264396595</v>
      </c>
    </row>
    <row r="19" spans="1:9" x14ac:dyDescent="0.2">
      <c r="G19" s="193" t="s">
        <v>55</v>
      </c>
    </row>
    <row r="20" spans="1:9" x14ac:dyDescent="0.2">
      <c r="G20" s="197">
        <f>'7'!E6</f>
        <v>2180</v>
      </c>
      <c r="I20" s="193" t="s">
        <v>142</v>
      </c>
    </row>
    <row r="21" spans="1:9" x14ac:dyDescent="0.2">
      <c r="D21" s="84" t="s">
        <v>319</v>
      </c>
      <c r="E21" s="85"/>
      <c r="G21" s="673" t="s">
        <v>772</v>
      </c>
      <c r="I21" s="194" t="s">
        <v>324</v>
      </c>
    </row>
    <row r="22" spans="1:9" x14ac:dyDescent="0.2">
      <c r="D22" s="90" t="s">
        <v>320</v>
      </c>
      <c r="E22" s="192">
        <f>('7'!E20+'7'!D20)/2</f>
        <v>1500</v>
      </c>
      <c r="G22" s="674"/>
      <c r="I22" s="199">
        <f>G20/G25</f>
        <v>1.0916374561842763</v>
      </c>
    </row>
    <row r="23" spans="1:9" x14ac:dyDescent="0.2">
      <c r="A23" s="84" t="s">
        <v>35</v>
      </c>
      <c r="B23" s="189">
        <f>AVERAGE('7'!D21:E21)</f>
        <v>391</v>
      </c>
      <c r="G23" s="193" t="s">
        <v>142</v>
      </c>
    </row>
    <row r="24" spans="1:9" x14ac:dyDescent="0.2">
      <c r="A24" s="190" t="s">
        <v>36</v>
      </c>
      <c r="B24" s="191">
        <f>AVERAGE('7'!D22:E22)</f>
        <v>391</v>
      </c>
      <c r="D24" s="84" t="s">
        <v>321</v>
      </c>
      <c r="E24" s="85"/>
      <c r="G24" s="194" t="s">
        <v>323</v>
      </c>
    </row>
    <row r="25" spans="1:9" x14ac:dyDescent="0.2">
      <c r="A25" s="90" t="s">
        <v>37</v>
      </c>
      <c r="B25" s="192">
        <f>AVERAGE('7'!D23:E23)</f>
        <v>92.5</v>
      </c>
      <c r="D25" s="90" t="s">
        <v>320</v>
      </c>
      <c r="E25" s="192">
        <f>SUM(B23:B25)</f>
        <v>874.5</v>
      </c>
      <c r="G25" s="197">
        <f>E22+E25-E28</f>
        <v>1997</v>
      </c>
    </row>
    <row r="27" spans="1:9" x14ac:dyDescent="0.2">
      <c r="D27" s="84" t="s">
        <v>749</v>
      </c>
      <c r="E27" s="85"/>
    </row>
    <row r="28" spans="1:9" x14ac:dyDescent="0.2">
      <c r="D28" s="90" t="s">
        <v>320</v>
      </c>
      <c r="E28" s="192">
        <f>('7'!$D$31+'7'!$E$31)/2</f>
        <v>377.5</v>
      </c>
    </row>
    <row r="31" spans="1:9" x14ac:dyDescent="0.2">
      <c r="A31" s="546" t="s">
        <v>770</v>
      </c>
    </row>
    <row r="32" spans="1:9" x14ac:dyDescent="0.2">
      <c r="A32" s="547" t="s">
        <v>731</v>
      </c>
    </row>
    <row r="33" spans="1:3" x14ac:dyDescent="0.2">
      <c r="A33" s="547" t="s">
        <v>771</v>
      </c>
      <c r="C33" s="6"/>
    </row>
  </sheetData>
  <mergeCells count="3">
    <mergeCell ref="G9:G10"/>
    <mergeCell ref="G21:G22"/>
    <mergeCell ref="I14:I16"/>
  </mergeCells>
  <phoneticPr fontId="0" type="noConversion"/>
  <pageMargins left="0.75" right="0.75" top="1" bottom="1" header="0.5" footer="0.5"/>
  <headerFooter alignWithMargins="0"/>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59674FF-F40C-4128-91B9-5FE7E259B4E7}">
  <dimension ref="C1:J49"/>
  <sheetViews>
    <sheetView zoomScale="80" zoomScaleNormal="80" workbookViewId="0">
      <selection activeCell="C23" sqref="C23"/>
    </sheetView>
  </sheetViews>
  <sheetFormatPr defaultColWidth="9.140625" defaultRowHeight="15" x14ac:dyDescent="0.25"/>
  <cols>
    <col min="1" max="2" width="9.140625" style="612"/>
    <col min="3" max="3" width="72.140625" style="612" bestFit="1" customWidth="1"/>
    <col min="4" max="7" width="9.140625" style="612"/>
    <col min="8" max="8" width="45.42578125" style="612" bestFit="1" customWidth="1"/>
    <col min="9" max="16384" width="9.140625" style="612"/>
  </cols>
  <sheetData>
    <row r="1" spans="3:9" s="632" customFormat="1" ht="18" x14ac:dyDescent="0.25">
      <c r="C1" s="632" t="s">
        <v>874</v>
      </c>
    </row>
    <row r="2" spans="3:9" x14ac:dyDescent="0.25">
      <c r="E2" s="612" t="s">
        <v>826</v>
      </c>
    </row>
    <row r="6" spans="3:9" ht="23.25" x14ac:dyDescent="0.35">
      <c r="C6" s="613" t="s">
        <v>827</v>
      </c>
      <c r="D6" s="612" t="s">
        <v>830</v>
      </c>
    </row>
    <row r="7" spans="3:9" ht="23.25" x14ac:dyDescent="0.35">
      <c r="C7" s="613"/>
      <c r="D7" s="614"/>
      <c r="E7" s="614"/>
      <c r="F7" s="614"/>
    </row>
    <row r="8" spans="3:9" x14ac:dyDescent="0.25">
      <c r="C8" s="614" t="s">
        <v>828</v>
      </c>
      <c r="D8" s="614">
        <v>2020</v>
      </c>
      <c r="E8" s="614">
        <v>2019</v>
      </c>
      <c r="F8" s="614">
        <v>2018</v>
      </c>
    </row>
    <row r="9" spans="3:9" x14ac:dyDescent="0.25">
      <c r="C9" s="615" t="s">
        <v>829</v>
      </c>
      <c r="D9" s="616"/>
      <c r="E9" s="616"/>
      <c r="F9" s="616"/>
      <c r="H9" s="615" t="s">
        <v>836</v>
      </c>
      <c r="I9" s="623">
        <f>E42</f>
        <v>3008</v>
      </c>
    </row>
    <row r="10" spans="3:9" x14ac:dyDescent="0.25">
      <c r="C10" s="612" t="s">
        <v>27</v>
      </c>
      <c r="D10" s="617">
        <v>16758</v>
      </c>
      <c r="E10" s="617">
        <v>14349</v>
      </c>
      <c r="F10" s="617">
        <v>10759</v>
      </c>
      <c r="H10" s="620" t="s">
        <v>838</v>
      </c>
      <c r="I10" s="624">
        <f>E24</f>
        <v>19351</v>
      </c>
    </row>
    <row r="11" spans="3:9" x14ac:dyDescent="0.25">
      <c r="C11" s="612" t="s">
        <v>831</v>
      </c>
      <c r="D11" s="617">
        <v>7812</v>
      </c>
      <c r="E11" s="618">
        <v>8193</v>
      </c>
      <c r="F11" s="617">
        <v>7562</v>
      </c>
      <c r="H11" s="620" t="s">
        <v>840</v>
      </c>
      <c r="I11" s="624">
        <f>E33</f>
        <v>-5908</v>
      </c>
    </row>
    <row r="12" spans="3:9" x14ac:dyDescent="0.25">
      <c r="D12" s="619">
        <f>SUM(D10:D11)</f>
        <v>24570</v>
      </c>
      <c r="E12" s="619">
        <f>SUM(E10:E11)</f>
        <v>22542</v>
      </c>
      <c r="F12" s="619">
        <f>SUM(F10:F11)</f>
        <v>18321</v>
      </c>
      <c r="H12" s="620" t="s">
        <v>842</v>
      </c>
      <c r="I12" s="624">
        <f>E40</f>
        <v>-13630</v>
      </c>
    </row>
    <row r="13" spans="3:9" x14ac:dyDescent="0.25">
      <c r="C13" s="620" t="s">
        <v>832</v>
      </c>
      <c r="D13" s="621">
        <v>-872</v>
      </c>
      <c r="E13" s="621">
        <v>-1010</v>
      </c>
      <c r="F13" s="621">
        <v>-818</v>
      </c>
      <c r="H13" s="620" t="s">
        <v>844</v>
      </c>
      <c r="I13" s="624">
        <f>SUM(I10:I12)</f>
        <v>-187</v>
      </c>
    </row>
    <row r="14" spans="3:9" x14ac:dyDescent="0.25">
      <c r="C14" s="620" t="s">
        <v>833</v>
      </c>
      <c r="D14" s="621">
        <v>101</v>
      </c>
      <c r="E14" s="621">
        <v>105</v>
      </c>
      <c r="F14" s="621">
        <v>85</v>
      </c>
      <c r="H14" s="620" t="s">
        <v>845</v>
      </c>
      <c r="I14" s="624">
        <f>E43</f>
        <v>107</v>
      </c>
    </row>
    <row r="15" spans="3:9" x14ac:dyDescent="0.25">
      <c r="C15" s="620" t="s">
        <v>834</v>
      </c>
      <c r="D15" s="621">
        <v>-205</v>
      </c>
      <c r="E15" s="621">
        <v>-420</v>
      </c>
      <c r="F15" s="621">
        <v>-408</v>
      </c>
      <c r="H15" s="615" t="s">
        <v>847</v>
      </c>
      <c r="I15" s="626">
        <f>I9+I13+I14</f>
        <v>2928</v>
      </c>
    </row>
    <row r="16" spans="3:9" x14ac:dyDescent="0.25">
      <c r="C16" s="620" t="s">
        <v>835</v>
      </c>
      <c r="D16" s="621">
        <v>-1048</v>
      </c>
      <c r="E16" s="622">
        <v>-1095</v>
      </c>
      <c r="F16" s="621">
        <v>-583</v>
      </c>
    </row>
    <row r="17" spans="3:10" x14ac:dyDescent="0.25">
      <c r="C17" s="612" t="s">
        <v>837</v>
      </c>
      <c r="D17" s="617">
        <v>-3917</v>
      </c>
      <c r="E17" s="618">
        <v>-1130</v>
      </c>
      <c r="F17" s="617">
        <v>-2466</v>
      </c>
    </row>
    <row r="18" spans="3:10" x14ac:dyDescent="0.25">
      <c r="C18" s="614" t="s">
        <v>839</v>
      </c>
      <c r="D18" s="619">
        <f>SUM(D12:D17)</f>
        <v>18629</v>
      </c>
      <c r="E18" s="619">
        <f t="shared" ref="E18:F18" si="0">SUM(E12:E17)</f>
        <v>18992</v>
      </c>
      <c r="F18" s="619">
        <f t="shared" si="0"/>
        <v>14131</v>
      </c>
    </row>
    <row r="19" spans="3:10" x14ac:dyDescent="0.25">
      <c r="C19" s="614" t="s">
        <v>841</v>
      </c>
      <c r="D19" s="617"/>
      <c r="E19" s="617"/>
      <c r="F19" s="617"/>
      <c r="H19" s="612" t="s">
        <v>852</v>
      </c>
      <c r="I19" s="627">
        <f>E24/E47</f>
        <v>0.15003682884279898</v>
      </c>
    </row>
    <row r="20" spans="3:10" x14ac:dyDescent="0.25">
      <c r="C20" s="612" t="s">
        <v>843</v>
      </c>
      <c r="D20" s="617"/>
      <c r="E20" s="617"/>
      <c r="F20" s="617"/>
      <c r="J20" s="617"/>
    </row>
    <row r="21" spans="3:10" x14ac:dyDescent="0.25">
      <c r="C21" s="625" t="s">
        <v>630</v>
      </c>
      <c r="D21" s="621">
        <v>-2207</v>
      </c>
      <c r="E21" s="622">
        <v>-194</v>
      </c>
      <c r="F21" s="621">
        <v>-1017</v>
      </c>
    </row>
    <row r="22" spans="3:10" x14ac:dyDescent="0.25">
      <c r="C22" s="625" t="s">
        <v>846</v>
      </c>
      <c r="D22" s="621">
        <v>53</v>
      </c>
      <c r="E22" s="621">
        <v>-1949</v>
      </c>
      <c r="F22" s="621">
        <v>-344</v>
      </c>
      <c r="H22" s="612" t="s">
        <v>856</v>
      </c>
    </row>
    <row r="23" spans="3:10" x14ac:dyDescent="0.25">
      <c r="C23" s="625" t="s">
        <v>848</v>
      </c>
      <c r="D23" s="621">
        <v>1344</v>
      </c>
      <c r="E23" s="621">
        <v>2502</v>
      </c>
      <c r="F23" s="621">
        <v>390</v>
      </c>
    </row>
    <row r="24" spans="3:10" x14ac:dyDescent="0.25">
      <c r="C24" s="614" t="s">
        <v>849</v>
      </c>
      <c r="D24" s="619">
        <f>SUM(D18:D23)</f>
        <v>17819</v>
      </c>
      <c r="E24" s="619">
        <f t="shared" ref="E24:F24" si="1">SUM(E18:E23)</f>
        <v>19351</v>
      </c>
      <c r="F24" s="619">
        <f t="shared" si="1"/>
        <v>13160</v>
      </c>
    </row>
    <row r="25" spans="3:10" x14ac:dyDescent="0.25">
      <c r="C25" s="614" t="s">
        <v>850</v>
      </c>
    </row>
    <row r="26" spans="3:10" x14ac:dyDescent="0.25">
      <c r="C26" s="620" t="s">
        <v>851</v>
      </c>
      <c r="D26" s="621">
        <v>-668</v>
      </c>
      <c r="E26" s="622">
        <v>-143</v>
      </c>
      <c r="F26" s="621">
        <v>-461</v>
      </c>
      <c r="H26" s="620"/>
      <c r="I26" s="624"/>
    </row>
    <row r="27" spans="3:10" x14ac:dyDescent="0.25">
      <c r="C27" s="620" t="s">
        <v>853</v>
      </c>
      <c r="D27" s="621">
        <v>65</v>
      </c>
      <c r="E27" s="621">
        <v>5</v>
      </c>
      <c r="F27" s="621">
        <v>68</v>
      </c>
      <c r="H27" s="614"/>
      <c r="I27" s="617"/>
    </row>
    <row r="28" spans="3:10" x14ac:dyDescent="0.25">
      <c r="C28" s="620" t="s">
        <v>854</v>
      </c>
      <c r="D28" s="621">
        <v>-6587</v>
      </c>
      <c r="E28" s="622">
        <v>-5908</v>
      </c>
      <c r="F28" s="621">
        <v>-6882</v>
      </c>
      <c r="I28" s="617"/>
    </row>
    <row r="29" spans="3:10" x14ac:dyDescent="0.25">
      <c r="C29" s="620" t="s">
        <v>855</v>
      </c>
      <c r="D29" s="621">
        <v>-20</v>
      </c>
      <c r="E29" s="621">
        <v>-39</v>
      </c>
      <c r="F29" s="621">
        <v>-24</v>
      </c>
      <c r="H29" s="612" t="s">
        <v>838</v>
      </c>
      <c r="I29" s="617">
        <v>19351</v>
      </c>
    </row>
    <row r="30" spans="3:10" x14ac:dyDescent="0.25">
      <c r="C30" s="620" t="s">
        <v>857</v>
      </c>
      <c r="D30" s="621">
        <v>169</v>
      </c>
      <c r="E30" s="622">
        <v>239</v>
      </c>
      <c r="F30" s="621">
        <v>134</v>
      </c>
      <c r="H30" s="612" t="s">
        <v>861</v>
      </c>
      <c r="I30" s="617">
        <v>-5908</v>
      </c>
    </row>
    <row r="31" spans="3:10" x14ac:dyDescent="0.25">
      <c r="C31" s="620" t="s">
        <v>858</v>
      </c>
      <c r="D31" s="621">
        <v>-54</v>
      </c>
      <c r="E31" s="622">
        <v>-62</v>
      </c>
      <c r="F31" s="621" t="s">
        <v>859</v>
      </c>
      <c r="H31" s="612" t="s">
        <v>851</v>
      </c>
      <c r="I31" s="617">
        <v>-143</v>
      </c>
    </row>
    <row r="32" spans="3:10" x14ac:dyDescent="0.25">
      <c r="C32" s="612" t="s">
        <v>860</v>
      </c>
      <c r="D32" s="617" t="s">
        <v>859</v>
      </c>
      <c r="E32" s="617" t="s">
        <v>859</v>
      </c>
      <c r="F32" s="617">
        <v>178</v>
      </c>
      <c r="H32" s="612" t="s">
        <v>867</v>
      </c>
      <c r="I32" s="617">
        <f>SUM(I29:I31)</f>
        <v>13300</v>
      </c>
    </row>
    <row r="33" spans="3:10" x14ac:dyDescent="0.25">
      <c r="C33" s="614" t="s">
        <v>861</v>
      </c>
      <c r="D33" s="619">
        <f>SUM(D26:D32)</f>
        <v>-7095</v>
      </c>
      <c r="E33" s="619">
        <f t="shared" ref="E33:F33" si="2">SUM(E26:E32)</f>
        <v>-5908</v>
      </c>
      <c r="F33" s="619">
        <f t="shared" si="2"/>
        <v>-6987</v>
      </c>
      <c r="I33" s="617">
        <v>13480</v>
      </c>
    </row>
    <row r="34" spans="3:10" x14ac:dyDescent="0.25">
      <c r="C34" s="614" t="s">
        <v>862</v>
      </c>
      <c r="E34" s="617"/>
      <c r="F34" s="617"/>
    </row>
    <row r="35" spans="3:10" x14ac:dyDescent="0.25">
      <c r="C35" s="620" t="s">
        <v>863</v>
      </c>
      <c r="D35" s="621">
        <v>64</v>
      </c>
      <c r="E35" s="622">
        <v>4</v>
      </c>
      <c r="F35" s="621">
        <v>5</v>
      </c>
    </row>
    <row r="36" spans="3:10" x14ac:dyDescent="0.25">
      <c r="C36" s="620" t="s">
        <v>864</v>
      </c>
      <c r="D36" s="621">
        <v>6474</v>
      </c>
      <c r="E36" s="622">
        <v>2448</v>
      </c>
      <c r="F36" s="621">
        <v>4386</v>
      </c>
    </row>
    <row r="37" spans="3:10" x14ac:dyDescent="0.25">
      <c r="C37" s="620" t="s">
        <v>865</v>
      </c>
      <c r="D37" s="621">
        <v>-10100</v>
      </c>
      <c r="E37" s="622">
        <v>-11708</v>
      </c>
      <c r="F37" s="621">
        <v>-7295</v>
      </c>
    </row>
    <row r="38" spans="3:10" x14ac:dyDescent="0.25">
      <c r="C38" s="620" t="s">
        <v>866</v>
      </c>
      <c r="D38" s="621">
        <v>-423</v>
      </c>
      <c r="E38" s="622">
        <v>-336</v>
      </c>
      <c r="F38" s="621">
        <v>-397</v>
      </c>
    </row>
    <row r="39" spans="3:10" x14ac:dyDescent="0.25">
      <c r="C39" s="612" t="s">
        <v>331</v>
      </c>
      <c r="D39" s="617">
        <v>-4390</v>
      </c>
      <c r="E39" s="618">
        <v>-4038</v>
      </c>
      <c r="F39" s="617">
        <v>-4038</v>
      </c>
    </row>
    <row r="40" spans="3:10" x14ac:dyDescent="0.25">
      <c r="C40" s="628" t="s">
        <v>868</v>
      </c>
      <c r="D40" s="629">
        <f>SUM(D35:D39)</f>
        <v>-8375</v>
      </c>
      <c r="E40" s="629">
        <f t="shared" ref="E40:F40" si="3">SUM(E35:E39)</f>
        <v>-13630</v>
      </c>
      <c r="F40" s="629">
        <f t="shared" si="3"/>
        <v>-7339</v>
      </c>
    </row>
    <row r="41" spans="3:10" x14ac:dyDescent="0.25">
      <c r="C41" s="630" t="s">
        <v>869</v>
      </c>
      <c r="D41" s="631">
        <f>D24+D33+D40</f>
        <v>2349</v>
      </c>
      <c r="E41" s="631">
        <f t="shared" ref="E41:F41" si="4">E24+E33+E40</f>
        <v>-187</v>
      </c>
      <c r="F41" s="631">
        <f t="shared" si="4"/>
        <v>-1166</v>
      </c>
      <c r="J41" s="617"/>
    </row>
    <row r="42" spans="3:10" x14ac:dyDescent="0.25">
      <c r="C42" s="612" t="s">
        <v>870</v>
      </c>
      <c r="D42" s="617">
        <v>2928</v>
      </c>
      <c r="E42" s="617">
        <v>3008</v>
      </c>
      <c r="F42" s="617">
        <v>4107</v>
      </c>
    </row>
    <row r="43" spans="3:10" x14ac:dyDescent="0.25">
      <c r="C43" s="612" t="s">
        <v>871</v>
      </c>
      <c r="D43" s="612">
        <v>-295</v>
      </c>
      <c r="E43" s="612">
        <v>107</v>
      </c>
      <c r="F43" s="612">
        <v>67</v>
      </c>
    </row>
    <row r="44" spans="3:10" x14ac:dyDescent="0.25">
      <c r="C44" s="630" t="s">
        <v>872</v>
      </c>
      <c r="D44" s="631">
        <f>SUM(D41:D43)</f>
        <v>4982</v>
      </c>
      <c r="E44" s="631">
        <f>SUM(E41:E43)</f>
        <v>2928</v>
      </c>
      <c r="F44" s="631">
        <f t="shared" ref="F44" si="5">SUM(F41:F43)</f>
        <v>3008</v>
      </c>
    </row>
    <row r="46" spans="3:10" x14ac:dyDescent="0.25">
      <c r="C46" s="612" t="s">
        <v>873</v>
      </c>
    </row>
    <row r="47" spans="3:10" x14ac:dyDescent="0.25">
      <c r="C47" s="612" t="s">
        <v>55</v>
      </c>
      <c r="E47" s="617">
        <v>128975</v>
      </c>
    </row>
    <row r="48" spans="3:10" x14ac:dyDescent="0.25">
      <c r="C48" s="612" t="s">
        <v>27</v>
      </c>
      <c r="E48" s="617">
        <v>14349</v>
      </c>
    </row>
    <row r="49" spans="3:5" x14ac:dyDescent="0.25">
      <c r="C49" s="612" t="s">
        <v>138</v>
      </c>
      <c r="E49" s="617">
        <v>10212</v>
      </c>
    </row>
  </sheetData>
  <pageMargins left="0.7" right="0.7" top="0.75" bottom="0.75" header="0.3" footer="0.3"/>
  <pageSetup orientation="portrait" horizontalDpi="1200" verticalDpi="1200" r:id="rId1"/>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dimension ref="A1:L61"/>
  <sheetViews>
    <sheetView zoomScale="75" workbookViewId="0">
      <selection activeCell="D21" sqref="D21"/>
    </sheetView>
  </sheetViews>
  <sheetFormatPr defaultColWidth="8.85546875" defaultRowHeight="12.75" x14ac:dyDescent="0.2"/>
  <cols>
    <col min="1" max="1" width="37.28515625" bestFit="1" customWidth="1"/>
    <col min="2" max="2" width="9.42578125" bestFit="1" customWidth="1"/>
    <col min="4" max="4" width="52.28515625" bestFit="1" customWidth="1"/>
    <col min="6" max="6" width="52.28515625" customWidth="1"/>
  </cols>
  <sheetData>
    <row r="1" spans="1:12" s="46" customFormat="1" ht="18" x14ac:dyDescent="0.25">
      <c r="A1" s="469" t="s">
        <v>548</v>
      </c>
      <c r="B1" s="469"/>
      <c r="C1" s="469"/>
      <c r="D1" s="469"/>
      <c r="G1"/>
      <c r="H1"/>
      <c r="I1"/>
      <c r="J1"/>
      <c r="K1"/>
      <c r="L1"/>
    </row>
    <row r="2" spans="1:12" s="46" customFormat="1" x14ac:dyDescent="0.2">
      <c r="G2"/>
      <c r="H2"/>
      <c r="I2"/>
      <c r="J2"/>
      <c r="K2"/>
      <c r="L2"/>
    </row>
    <row r="3" spans="1:12" ht="18" x14ac:dyDescent="0.25">
      <c r="A3" s="143" t="s">
        <v>555</v>
      </c>
      <c r="B3" s="143"/>
      <c r="C3" s="143"/>
      <c r="D3" s="143"/>
    </row>
    <row r="5" spans="1:12" ht="15.75" x14ac:dyDescent="0.25">
      <c r="D5" s="485" t="s">
        <v>556</v>
      </c>
      <c r="E5" s="39">
        <v>1998</v>
      </c>
      <c r="F5" s="39">
        <v>1999</v>
      </c>
      <c r="G5" s="39">
        <v>2000</v>
      </c>
    </row>
    <row r="6" spans="1:12" x14ac:dyDescent="0.2">
      <c r="D6" s="46" t="s">
        <v>55</v>
      </c>
      <c r="E6" s="186">
        <f>'7'!C6</f>
        <v>1997</v>
      </c>
      <c r="F6" s="186">
        <f>'7'!D6</f>
        <v>1883</v>
      </c>
      <c r="G6" s="186">
        <f>'7'!E6</f>
        <v>2180</v>
      </c>
    </row>
    <row r="7" spans="1:12" x14ac:dyDescent="0.2">
      <c r="D7" s="46" t="s">
        <v>295</v>
      </c>
      <c r="E7" s="50">
        <f>'7'!C10</f>
        <v>466</v>
      </c>
      <c r="F7" s="50">
        <f>'7'!D10</f>
        <v>460</v>
      </c>
      <c r="G7" s="50">
        <f>'7'!E10</f>
        <v>556</v>
      </c>
    </row>
    <row r="8" spans="1:12" x14ac:dyDescent="0.2">
      <c r="A8" s="84"/>
      <c r="B8" s="489" t="s">
        <v>405</v>
      </c>
      <c r="D8" s="46" t="s">
        <v>31</v>
      </c>
      <c r="E8" s="46">
        <f>'7'!I89</f>
        <v>406</v>
      </c>
      <c r="F8" s="46">
        <f>'7'!J89</f>
        <v>414</v>
      </c>
      <c r="G8" s="46">
        <f>'7'!K89</f>
        <v>521</v>
      </c>
    </row>
    <row r="9" spans="1:12" x14ac:dyDescent="0.2">
      <c r="A9" s="190" t="s">
        <v>248</v>
      </c>
      <c r="B9" s="326">
        <v>100</v>
      </c>
      <c r="D9" s="46" t="s">
        <v>198</v>
      </c>
      <c r="E9" s="73">
        <f>'7'!I22</f>
        <v>6.3728093467870423E-2</v>
      </c>
      <c r="F9" s="73">
        <f>'7'!J22</f>
        <v>5.5791388720436631E-2</v>
      </c>
      <c r="G9" s="73">
        <f>'7'!K22</f>
        <v>4.450095359186268E-2</v>
      </c>
    </row>
    <row r="10" spans="1:12" x14ac:dyDescent="0.2">
      <c r="A10" s="190" t="s">
        <v>558</v>
      </c>
      <c r="B10" s="326">
        <v>1000</v>
      </c>
      <c r="D10" s="46" t="s">
        <v>301</v>
      </c>
      <c r="E10" s="187">
        <v>0.28000000000000003</v>
      </c>
      <c r="F10" s="187">
        <v>0.28000000000000003</v>
      </c>
      <c r="G10" s="187">
        <v>0.28000000000000003</v>
      </c>
    </row>
    <row r="11" spans="1:12" x14ac:dyDescent="0.2">
      <c r="A11" s="190" t="s">
        <v>557</v>
      </c>
      <c r="B11" s="486">
        <v>1</v>
      </c>
      <c r="D11" s="47" t="s">
        <v>2</v>
      </c>
      <c r="E11" s="51">
        <f>'7'!I92</f>
        <v>0.23946360153256704</v>
      </c>
      <c r="F11" s="51">
        <f>'7'!J92</f>
        <v>0.35896403650026842</v>
      </c>
      <c r="G11" s="51">
        <f>'7'!K92</f>
        <v>0.2985711239070164</v>
      </c>
    </row>
    <row r="12" spans="1:12" x14ac:dyDescent="0.2">
      <c r="A12" s="190" t="s">
        <v>196</v>
      </c>
      <c r="B12" s="326">
        <v>50</v>
      </c>
      <c r="D12" s="46" t="s">
        <v>87</v>
      </c>
      <c r="E12" s="64">
        <f>'7'!I93</f>
        <v>794</v>
      </c>
      <c r="F12" s="64">
        <f>'7'!J93</f>
        <v>997.5</v>
      </c>
      <c r="G12" s="64">
        <f>'7'!K93</f>
        <v>1210.5</v>
      </c>
    </row>
    <row r="13" spans="1:12" x14ac:dyDescent="0.2">
      <c r="A13" s="190" t="s">
        <v>2</v>
      </c>
      <c r="B13" s="487">
        <f>B12/B9</f>
        <v>0.5</v>
      </c>
      <c r="D13" s="46" t="s">
        <v>294</v>
      </c>
      <c r="E13" s="64">
        <f>E14-E12</f>
        <v>1261</v>
      </c>
      <c r="F13" s="64">
        <f>F14-F12</f>
        <v>1204.5</v>
      </c>
      <c r="G13" s="64">
        <f>G14-G12</f>
        <v>1164</v>
      </c>
    </row>
    <row r="14" spans="1:12" x14ac:dyDescent="0.2">
      <c r="A14" s="190" t="s">
        <v>191</v>
      </c>
      <c r="B14" s="487">
        <f>B9/(B10*B11)</f>
        <v>0.1</v>
      </c>
      <c r="D14" s="46" t="s">
        <v>293</v>
      </c>
      <c r="E14" s="64">
        <f>'7'!I6</f>
        <v>2055</v>
      </c>
      <c r="F14" s="64">
        <f>'7'!J6</f>
        <v>2202</v>
      </c>
      <c r="G14" s="64">
        <f>'7'!K6</f>
        <v>2374.5</v>
      </c>
    </row>
    <row r="15" spans="1:12" x14ac:dyDescent="0.2">
      <c r="A15" s="190"/>
      <c r="B15" s="326"/>
      <c r="D15" s="47" t="s">
        <v>278</v>
      </c>
      <c r="E15" s="51">
        <f>'7'!I94</f>
        <v>0.36816120906801009</v>
      </c>
      <c r="F15" s="51">
        <f>'7'!J94</f>
        <v>0.29882706766917294</v>
      </c>
      <c r="G15" s="51">
        <f>'7'!K94</f>
        <v>0.30988847583643125</v>
      </c>
    </row>
    <row r="16" spans="1:12" x14ac:dyDescent="0.2">
      <c r="A16" s="90" t="s">
        <v>74</v>
      </c>
      <c r="B16" s="488">
        <f>B14*(1-B13)</f>
        <v>0.05</v>
      </c>
    </row>
    <row r="19" spans="4:7" x14ac:dyDescent="0.2">
      <c r="D19" t="s">
        <v>292</v>
      </c>
      <c r="E19" s="4">
        <f>E6/E14</f>
        <v>0.97177615571776155</v>
      </c>
      <c r="F19" s="4">
        <f>F6/F14</f>
        <v>0.85513169845594916</v>
      </c>
      <c r="G19" s="4">
        <f>G6/G14</f>
        <v>0.91808801853021693</v>
      </c>
    </row>
    <row r="20" spans="4:7" x14ac:dyDescent="0.2">
      <c r="D20" t="s">
        <v>125</v>
      </c>
      <c r="E20" s="5">
        <f>E7/E6</f>
        <v>0.23335002503755634</v>
      </c>
      <c r="F20" s="5">
        <f>F7/F6</f>
        <v>0.24429102496016994</v>
      </c>
      <c r="G20" s="5">
        <f>G7/G6</f>
        <v>0.25504587155963304</v>
      </c>
    </row>
    <row r="21" spans="4:7" x14ac:dyDescent="0.2">
      <c r="D21" s="13" t="s">
        <v>120</v>
      </c>
      <c r="E21" s="188">
        <f>E19*E20</f>
        <v>0.22676399026763991</v>
      </c>
      <c r="F21" s="188">
        <f>F19*F20</f>
        <v>0.20890099909173479</v>
      </c>
      <c r="G21" s="188">
        <f>G19*G20</f>
        <v>0.23415455885449571</v>
      </c>
    </row>
    <row r="23" spans="4:7" x14ac:dyDescent="0.2">
      <c r="D23" t="s">
        <v>297</v>
      </c>
      <c r="E23" s="26">
        <f>E21-E9</f>
        <v>0.16303589679976949</v>
      </c>
      <c r="F23" s="26">
        <f>F21-F9</f>
        <v>0.15310961037129817</v>
      </c>
      <c r="G23" s="26">
        <f>G21-G9</f>
        <v>0.18965360526263303</v>
      </c>
    </row>
    <row r="24" spans="4:7" x14ac:dyDescent="0.2">
      <c r="D24" t="s">
        <v>296</v>
      </c>
      <c r="E24" s="4">
        <f>E13/E12</f>
        <v>1.5881612090680102</v>
      </c>
      <c r="F24" s="4">
        <f>F13/F12</f>
        <v>1.2075187969924812</v>
      </c>
      <c r="G24" s="4">
        <f>G13/G12</f>
        <v>0.9615861214374225</v>
      </c>
    </row>
    <row r="25" spans="4:7" x14ac:dyDescent="0.2">
      <c r="D25" s="13" t="s">
        <v>298</v>
      </c>
      <c r="E25" s="188">
        <f>E23*E24</f>
        <v>0.25892728698300926</v>
      </c>
      <c r="F25" s="188">
        <f>F23*F24</f>
        <v>0.18488273252353749</v>
      </c>
      <c r="G25" s="188">
        <f>G23*G24</f>
        <v>0.18236827470111924</v>
      </c>
    </row>
    <row r="27" spans="4:7" x14ac:dyDescent="0.2">
      <c r="D27" s="13" t="s">
        <v>278</v>
      </c>
      <c r="E27" s="188">
        <f>(E21+E25)*(1-0.28)</f>
        <v>0.34969771962046742</v>
      </c>
      <c r="F27" s="188">
        <f>(F21+F25)*(1-0.28)</f>
        <v>0.28352428676299601</v>
      </c>
      <c r="G27" s="188">
        <f>(G21+G25)*(1-0.28)</f>
        <v>0.29989644016004274</v>
      </c>
    </row>
    <row r="29" spans="4:7" x14ac:dyDescent="0.2">
      <c r="D29" t="s">
        <v>299</v>
      </c>
      <c r="E29" s="25">
        <f>1-E11</f>
        <v>0.76053639846743293</v>
      </c>
      <c r="F29" s="25">
        <f>1-F11</f>
        <v>0.64103596349973158</v>
      </c>
      <c r="G29" s="25">
        <f>1-G11</f>
        <v>0.70142887609298366</v>
      </c>
    </row>
    <row r="31" spans="4:7" x14ac:dyDescent="0.2">
      <c r="D31" s="39" t="s">
        <v>300</v>
      </c>
      <c r="E31" s="339">
        <f>E27*E29</f>
        <v>0.26595784423242447</v>
      </c>
      <c r="F31" s="339">
        <f>F27*F29</f>
        <v>0.18174926434069133</v>
      </c>
      <c r="G31" s="339">
        <f>G27*G29</f>
        <v>0.21035602296574551</v>
      </c>
    </row>
    <row r="37" spans="4:7" x14ac:dyDescent="0.2">
      <c r="D37" s="24" t="s">
        <v>314</v>
      </c>
    </row>
    <row r="38" spans="4:7" x14ac:dyDescent="0.2">
      <c r="D38" s="24" t="s">
        <v>315</v>
      </c>
    </row>
    <row r="39" spans="4:7" x14ac:dyDescent="0.2">
      <c r="D39" s="62" t="s">
        <v>559</v>
      </c>
    </row>
    <row r="40" spans="4:7" x14ac:dyDescent="0.2">
      <c r="D40" t="s">
        <v>313</v>
      </c>
    </row>
    <row r="41" spans="4:7" x14ac:dyDescent="0.2">
      <c r="D41" t="s">
        <v>316</v>
      </c>
    </row>
    <row r="42" spans="4:7" x14ac:dyDescent="0.2">
      <c r="D42" t="s">
        <v>317</v>
      </c>
    </row>
    <row r="43" spans="4:7" x14ac:dyDescent="0.2">
      <c r="D43" t="s">
        <v>318</v>
      </c>
    </row>
    <row r="44" spans="4:7" x14ac:dyDescent="0.2">
      <c r="D44" s="24"/>
    </row>
    <row r="45" spans="4:7" x14ac:dyDescent="0.2">
      <c r="D45" s="24"/>
    </row>
    <row r="46" spans="4:7" x14ac:dyDescent="0.2">
      <c r="D46" t="s">
        <v>302</v>
      </c>
    </row>
    <row r="47" spans="4:7" x14ac:dyDescent="0.2">
      <c r="D47" t="s">
        <v>303</v>
      </c>
      <c r="E47">
        <f>E7</f>
        <v>466</v>
      </c>
      <c r="F47">
        <f>F7</f>
        <v>460</v>
      </c>
      <c r="G47">
        <f>G7</f>
        <v>556</v>
      </c>
    </row>
    <row r="48" spans="4:7" x14ac:dyDescent="0.2">
      <c r="D48" t="s">
        <v>304</v>
      </c>
      <c r="E48">
        <f>E13*-E9</f>
        <v>-80.361125862984608</v>
      </c>
      <c r="F48">
        <f>F13*-F9</f>
        <v>-67.200727713765929</v>
      </c>
      <c r="G48">
        <f>G13*-G9</f>
        <v>-51.799109980928158</v>
      </c>
    </row>
    <row r="49" spans="4:7" x14ac:dyDescent="0.2">
      <c r="D49" t="s">
        <v>305</v>
      </c>
      <c r="E49">
        <f>SUM(E47:E48)</f>
        <v>385.63887413701536</v>
      </c>
      <c r="F49">
        <f>SUM(F47:F48)</f>
        <v>392.7992722862341</v>
      </c>
      <c r="G49">
        <f>SUM(G47:G48)</f>
        <v>504.20089001907184</v>
      </c>
    </row>
    <row r="50" spans="4:7" x14ac:dyDescent="0.2">
      <c r="D50" t="s">
        <v>306</v>
      </c>
      <c r="E50" s="6">
        <f>-E10*E49</f>
        <v>-107.97888475836432</v>
      </c>
      <c r="F50" s="6">
        <f>-F10*F49</f>
        <v>-109.98379624014555</v>
      </c>
      <c r="G50" s="6">
        <f>-G10*G49</f>
        <v>-141.17624920534013</v>
      </c>
    </row>
    <row r="51" spans="4:7" x14ac:dyDescent="0.2">
      <c r="D51" s="13" t="s">
        <v>307</v>
      </c>
      <c r="E51" s="80">
        <f>SUM(E49:E50)</f>
        <v>277.65998937865106</v>
      </c>
      <c r="F51" s="80">
        <f>SUM(F49:F50)</f>
        <v>282.81547604608852</v>
      </c>
      <c r="G51" s="80">
        <f>SUM(G49:G50)</f>
        <v>363.02464081373171</v>
      </c>
    </row>
    <row r="53" spans="4:7" x14ac:dyDescent="0.2">
      <c r="D53" t="s">
        <v>308</v>
      </c>
      <c r="E53" s="3">
        <f>E51/E6</f>
        <v>0.13903855251810268</v>
      </c>
      <c r="F53" s="3">
        <f>F51/F6</f>
        <v>0.15019409243021165</v>
      </c>
      <c r="G53" s="3">
        <f>G51/G6</f>
        <v>0.16652506459345492</v>
      </c>
    </row>
    <row r="55" spans="4:7" x14ac:dyDescent="0.2">
      <c r="D55" t="s">
        <v>309</v>
      </c>
      <c r="E55" s="4">
        <f>E6/E14</f>
        <v>0.97177615571776155</v>
      </c>
      <c r="F55" s="4">
        <f>F6/F14</f>
        <v>0.85513169845594916</v>
      </c>
      <c r="G55" s="4">
        <f>G6/G14</f>
        <v>0.91808801853021693</v>
      </c>
    </row>
    <row r="56" spans="4:7" x14ac:dyDescent="0.2">
      <c r="E56">
        <f>E53*E55</f>
        <v>0.13511435006260392</v>
      </c>
    </row>
    <row r="57" spans="4:7" x14ac:dyDescent="0.2">
      <c r="D57" t="s">
        <v>310</v>
      </c>
      <c r="E57" s="7">
        <f>E14/E12</f>
        <v>2.5881612090680099</v>
      </c>
      <c r="F57" s="7">
        <f>F14/F12</f>
        <v>2.2075187969924812</v>
      </c>
      <c r="G57" s="7">
        <f>G14/G12</f>
        <v>1.9615861214374226</v>
      </c>
    </row>
    <row r="59" spans="4:7" x14ac:dyDescent="0.2">
      <c r="D59" t="s">
        <v>311</v>
      </c>
      <c r="E59" s="25">
        <f>1-E11</f>
        <v>0.76053639846743293</v>
      </c>
      <c r="F59" s="25">
        <f>1-F11</f>
        <v>0.64103596349973158</v>
      </c>
      <c r="G59" s="25">
        <f>1-G11</f>
        <v>0.70142887609298366</v>
      </c>
    </row>
    <row r="61" spans="4:7" x14ac:dyDescent="0.2">
      <c r="D61" s="13" t="s">
        <v>312</v>
      </c>
      <c r="E61" s="188">
        <f>E53*E55*E57*E59</f>
        <v>0.26595784423242436</v>
      </c>
      <c r="F61" s="188">
        <f>F53*F55*F57*F59</f>
        <v>0.18174926434069139</v>
      </c>
      <c r="G61" s="188">
        <f>G53*G55*G57*G59</f>
        <v>0.21035602296574551</v>
      </c>
    </row>
  </sheetData>
  <phoneticPr fontId="0" type="noConversion"/>
  <pageMargins left="0.75" right="0.75" top="1" bottom="1" header="0.5" footer="0.5"/>
  <pageSetup paperSize="9" orientation="portrait" r:id="rId1"/>
  <headerFooter alignWithMargins="0"/>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Kalkylblad</vt:lpstr>
      </vt:variant>
      <vt:variant>
        <vt:i4>28</vt:i4>
      </vt:variant>
      <vt:variant>
        <vt:lpstr>Namngivna områden</vt:lpstr>
      </vt:variant>
      <vt:variant>
        <vt:i4>5</vt:i4>
      </vt:variant>
    </vt:vector>
  </HeadingPairs>
  <TitlesOfParts>
    <vt:vector size="33" baseType="lpstr">
      <vt:lpstr>Intro</vt:lpstr>
      <vt:lpstr>3</vt:lpstr>
      <vt:lpstr>4</vt:lpstr>
      <vt:lpstr>6</vt:lpstr>
      <vt:lpstr>7</vt:lpstr>
      <vt:lpstr>7.6-7.7</vt:lpstr>
      <vt:lpstr>7.9</vt:lpstr>
      <vt:lpstr>7.12</vt:lpstr>
      <vt:lpstr>7.1</vt:lpstr>
      <vt:lpstr>7.2</vt:lpstr>
      <vt:lpstr>Modell 1</vt:lpstr>
      <vt:lpstr>Modell 1.1</vt:lpstr>
      <vt:lpstr>Modell 2</vt:lpstr>
      <vt:lpstr>Modell 3</vt:lpstr>
      <vt:lpstr>8.4</vt:lpstr>
      <vt:lpstr>9.1-2</vt:lpstr>
      <vt:lpstr>9.1-2 (orginal)</vt:lpstr>
      <vt:lpstr>9.1-2 ny</vt:lpstr>
      <vt:lpstr>9.3-6</vt:lpstr>
      <vt:lpstr>9.7-9</vt:lpstr>
      <vt:lpstr>10.1</vt:lpstr>
      <vt:lpstr>10.2</vt:lpstr>
      <vt:lpstr>10.3</vt:lpstr>
      <vt:lpstr>10.4</vt:lpstr>
      <vt:lpstr>11.1</vt:lpstr>
      <vt:lpstr>12.1</vt:lpstr>
      <vt:lpstr>12.2-3</vt:lpstr>
      <vt:lpstr>13.1-4</vt:lpstr>
      <vt:lpstr>'11.1'!_ftn1</vt:lpstr>
      <vt:lpstr>'11.1'!_ftn2</vt:lpstr>
      <vt:lpstr>'11.1'!_ftnref1</vt:lpstr>
      <vt:lpstr>'11.1'!_ftnref2</vt:lpstr>
      <vt:lpstr>'11.1'!_ftnref3</vt:lpstr>
    </vt:vector>
  </TitlesOfParts>
  <Company>Handelshögskolan i Umeå</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Anders Isaksson</dc:creator>
  <cp:lastModifiedBy>Anders Isaksson</cp:lastModifiedBy>
  <cp:lastPrinted>2002-01-29T21:11:36Z</cp:lastPrinted>
  <dcterms:created xsi:type="dcterms:W3CDTF">1999-03-15T19:34:40Z</dcterms:created>
  <dcterms:modified xsi:type="dcterms:W3CDTF">2022-11-03T13:45:15Z</dcterms:modified>
</cp:coreProperties>
</file>